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png" ContentType="image/png"/>
  <Default Extension="rels" ContentType="application/vnd.openxmlformats-package.relationships+xml"/>
  <Default Extension="sigs" ContentType="application/vnd.openxmlformats-package.digital-signature-origin"/>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_xmlsignatures/sig1.xml" ContentType="application/vnd.openxmlformats-package.digital-signature-xmlsignatur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package/2006/relationships/digital-signature/origin" Target="_xmlsignatures/origin.sigs"/></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mc:AlternateContent xmlns:mc="http://schemas.openxmlformats.org/markup-compatibility/2006">
    <mc:Choice Requires="x15">
      <x15ac:absPath xmlns:x15ac="http://schemas.microsoft.com/office/spreadsheetml/2010/11/ac" url="G:\Meu Drive\DEMANDAS\PARAISÓPOLIS\36000005628-2023 - Novo PAC - Construção de UBS José Veríssimo\Licitação PROJETO PADRÃO NOVO\ORÇAMENTO\"/>
    </mc:Choice>
  </mc:AlternateContent>
  <xr:revisionPtr revIDLastSave="0" documentId="13_ncr:1_{0E083617-8C7F-4BF0-9A05-F59AD8A7FB17}" xr6:coauthVersionLast="47" xr6:coauthVersionMax="47" xr10:uidLastSave="{00000000-0000-0000-0000-000000000000}"/>
  <bookViews>
    <workbookView xWindow="-84" yWindow="0" windowWidth="23016" windowHeight="12216" tabRatio="860" activeTab="3" xr2:uid="{00000000-000D-0000-FFFF-FFFF00000000}"/>
  </bookViews>
  <sheets>
    <sheet name="DADOS GERAIS" sheetId="1" r:id="rId1"/>
    <sheet name="Banco de composições" sheetId="9" r:id="rId2"/>
    <sheet name="RESUMO" sheetId="2" r:id="rId3"/>
    <sheet name="ORC. SINTÉTICO" sheetId="3" r:id="rId4"/>
    <sheet name="CPUS" sheetId="5" r:id="rId5"/>
    <sheet name="BDI DESONERADO" sheetId="6" r:id="rId6"/>
    <sheet name="ENCARGOS SOCIAIS" sheetId="7" r:id="rId7"/>
    <sheet name="JUSTIFICATIVAS CPUS" sheetId="8" r:id="rId8"/>
    <sheet name="CRONOGRAMA FF" sheetId="10" r:id="rId9"/>
  </sheets>
  <externalReferences>
    <externalReference r:id="rId10"/>
    <externalReference r:id="rId11"/>
    <externalReference r:id="rId12"/>
  </externalReferences>
  <definedNames>
    <definedName name="__xlnm.Print_Area_5">#REF!</definedName>
    <definedName name="__xlnm.Print_Titles_4">([1]Cronograma!$A:$D,[1]Cronograma!$1:$8)</definedName>
    <definedName name="_AA100000" localSheetId="7">#REF!</definedName>
    <definedName name="_AA100000">#REF!</definedName>
    <definedName name="_Fill" localSheetId="7">#REF!</definedName>
    <definedName name="_Fill">#REF!</definedName>
    <definedName name="_xlnm._FilterDatabase" localSheetId="4" hidden="1">CPUS!$A$16:$Y$267</definedName>
    <definedName name="_xlnm._FilterDatabase" localSheetId="7" hidden="1">'JUSTIFICATIVAS CPUS'!$B$15:$M$149</definedName>
    <definedName name="_xlnm._FilterDatabase" localSheetId="3" hidden="1">'ORC. SINTÉTICO'!$A$17:$AC$466</definedName>
    <definedName name="_LOC10" localSheetId="7">#REF!</definedName>
    <definedName name="_LOC10">#REF!</definedName>
    <definedName name="_LOC11" localSheetId="7">#REF!</definedName>
    <definedName name="_LOC11">#REF!</definedName>
    <definedName name="_LOC12" localSheetId="7">#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4">CPUS!$A$1:$L$171</definedName>
    <definedName name="_xlnm.Print_Area" localSheetId="8">'CRONOGRAMA FF'!$A$1:$W$45</definedName>
    <definedName name="_xlnm.Print_Area" localSheetId="0">'DADOS GERAIS'!$A$1:$F$34</definedName>
    <definedName name="_xlnm.Print_Area" localSheetId="7">'JUSTIFICATIVAS CPUS'!$A$1:$I$152</definedName>
    <definedName name="_xlnm.Print_Area" localSheetId="2">RESUMO!$A$1:$G$52</definedName>
    <definedName name="Área_impressão_IM" localSheetId="7">#REF!</definedName>
    <definedName name="Área_impressão_IM">#REF!</definedName>
    <definedName name="B.01.05.10.10" localSheetId="7">#REF!</definedName>
    <definedName name="B.01.05.10.10">#REF!</definedName>
    <definedName name="CD" localSheetId="7">#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NCOMPOSICOES" hidden="1">2</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TIPOORCAMENTO" hidden="1">IF(VALUE([2]MENU!$O$3)=2,"Licitado","Proposto")</definedName>
    <definedName name="_xlnm.Print_Titles" localSheetId="4">CPUS!$2:$15</definedName>
    <definedName name="_xlnm.Print_Titles" localSheetId="7">'JUSTIFICATIVAS CPUS'!$1:$15</definedName>
    <definedName name="_xlnm.Print_Titles" localSheetId="3">'ORC. SINTÉTICO'!$2:$17</definedName>
    <definedName name="tot_infra_1" localSheetId="7">#REF!</definedName>
    <definedName name="tot_infra_1">#REF!</definedName>
    <definedName name="TOTAL_GERAL" localSheetId="7">#REF!</definedName>
    <definedName name="TOTAL_GERAL">#REF!</definedName>
    <definedName name="TOTALCRONOGRA" localSheetId="7">#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5">'BDI DESONERADO'!$A$1:$G$56</definedName>
    <definedName name="Z_0306F0C2_70DB_4729_BB6A_5299B1A5AEA0_.wvu.PrintArea" localSheetId="6">'ENCARGOS SOCIAIS'!$A$1:$G$74</definedName>
    <definedName name="Z_12376024_9872_4870_B42C_DF0FD31EC62E_.wvu.PrintArea" localSheetId="5">'BDI DESONERADO'!$A$1:$G$56</definedName>
    <definedName name="Z_12376024_9872_4870_B42C_DF0FD31EC62E_.wvu.PrintArea" localSheetId="6">'ENCARGOS SOCIAIS'!$A$1:$G$74</definedName>
    <definedName name="Z_12538664_79C6_4AAD_BD81_5363A5F496D7_.wvu.PrintArea" localSheetId="4">CPUS!$B$2:$J$281</definedName>
    <definedName name="Z_12538664_79C6_4AAD_BD81_5363A5F496D7_.wvu.PrintArea" localSheetId="0">'DADOS GERAIS'!$B$2:$E$34</definedName>
    <definedName name="Z_12538664_79C6_4AAD_BD81_5363A5F496D7_.wvu.PrintArea" localSheetId="3">'ORC. SINTÉTICO'!$B$2:$I$282</definedName>
    <definedName name="Z_12538664_79C6_4AAD_BD81_5363A5F496D7_.wvu.PrintArea" localSheetId="2">RESUMO!$B$2:$F$52</definedName>
    <definedName name="Z_12538664_79C6_4AAD_BD81_5363A5F496D7_.wvu.Rows" localSheetId="4">CPUS!$285:$290</definedName>
    <definedName name="Z_12538664_79C6_4AAD_BD81_5363A5F496D7_.wvu.Rows" localSheetId="3">'ORC. SINTÉTICO'!$286:$291</definedName>
    <definedName name="Z_18D9C5C8_6EC0_4507_ACF1_BEE4D54D4AE8_.wvu.PrintArea" localSheetId="4">CPUS!$B$2:$J$281</definedName>
    <definedName name="Z_18D9C5C8_6EC0_4507_ACF1_BEE4D54D4AE8_.wvu.PrintArea" localSheetId="0">'DADOS GERAIS'!$B$2:$E$34</definedName>
    <definedName name="Z_18D9C5C8_6EC0_4507_ACF1_BEE4D54D4AE8_.wvu.PrintArea" localSheetId="3">'ORC. SINTÉTICO'!$B$2:$I$282</definedName>
    <definedName name="Z_18D9C5C8_6EC0_4507_ACF1_BEE4D54D4AE8_.wvu.PrintArea" localSheetId="2">RESUMO!$B$2:$F$52</definedName>
    <definedName name="Z_18D9C5C8_6EC0_4507_ACF1_BEE4D54D4AE8_.wvu.Rows" localSheetId="4">CPUS!$285:$290</definedName>
    <definedName name="Z_18D9C5C8_6EC0_4507_ACF1_BEE4D54D4AE8_.wvu.Rows" localSheetId="3">'ORC. SINTÉTICO'!$286:$291</definedName>
    <definedName name="Z_2675BA43_8563_4FE8_9385_CEC837618B0A_.wvu.PrintArea" localSheetId="7">'JUSTIFICATIVAS CPUS'!$B$14:$I$15</definedName>
    <definedName name="Z_28B41BAB_DC76_480E_A1E5_0680F2E379B7_.wvu.PrintArea" localSheetId="7">'JUSTIFICATIVAS CPUS'!$B$14:$I$15</definedName>
    <definedName name="Z_2C035CC8_3055_44F7_AAA9_AD9C9EF12435_.wvu.PrintArea" localSheetId="7">'JUSTIFICATIVAS CPUS'!$B$14:$I$15</definedName>
    <definedName name="Z_31669B58_6052_4B28_A2A6_B4D646275034_.wvu.PrintArea" localSheetId="5">'BDI DESONERADO'!$A$1:$G$56</definedName>
    <definedName name="Z_31669B58_6052_4B28_A2A6_B4D646275034_.wvu.PrintArea" localSheetId="6">'ENCARGOS SOCIAIS'!$A$1:$G$74</definedName>
    <definedName name="Z_53D497E1_E826_4F8A_992E_431F101CA300_.wvu.PrintArea" localSheetId="7">'JUSTIFICATIVAS CPUS'!$B$14:$I$15</definedName>
    <definedName name="Z_5C936B0E_B1B0_4680_9496_257339E19331_.wvu.PrintArea" localSheetId="5">'BDI DESONERADO'!$A$1:$G$56</definedName>
    <definedName name="Z_5C936B0E_B1B0_4680_9496_257339E19331_.wvu.PrintArea" localSheetId="6">'ENCARGOS SOCIAIS'!$A$1:$G$74</definedName>
    <definedName name="Z_5EB5A1F5_D41C_4922_9EB6_0F91F671DD29_.wvu.PrintArea" localSheetId="5">'BDI DESONERADO'!$A$1:$G$56</definedName>
    <definedName name="Z_5EB5A1F5_D41C_4922_9EB6_0F91F671DD29_.wvu.PrintArea" localSheetId="6">'ENCARGOS SOCIAIS'!$A$1:$G$74</definedName>
    <definedName name="Z_6C4A5780_A529_48FA_99BA_79BD868CD359_.wvu.PrintArea" localSheetId="7">'JUSTIFICATIVAS CPUS'!$B$14:$I$15</definedName>
    <definedName name="Z_6CEAEE79_3031_4A07_9C1B_BEA3A33B6E8E_.wvu.PrintArea" localSheetId="5">'BDI DESONERADO'!$A$1:$G$56</definedName>
    <definedName name="Z_6CEAEE79_3031_4A07_9C1B_BEA3A33B6E8E_.wvu.PrintArea" localSheetId="6">'ENCARGOS SOCIAIS'!$A$1:$G$74</definedName>
    <definedName name="Z_7FF15CC8_DB84_4698_8C98_3A52BD743E2D_.wvu.PrintArea" localSheetId="7">'JUSTIFICATIVAS CPUS'!$B$14:$I$15</definedName>
    <definedName name="Z_8AD65702_4E2C_47D8_8007_38AB6DC80A2F_.wvu.PrintArea" localSheetId="7">'JUSTIFICATIVAS CPUS'!$B$14:$I$15</definedName>
    <definedName name="Z_8D21F177_5E6A_4C44_9891_68BF06A93C62_.wvu.PrintArea" localSheetId="7">'JUSTIFICATIVAS CPUS'!$B$14:$I$15</definedName>
    <definedName name="Z_A07C36CD_65E3_4A21_B956_D1766C5EB84D_.wvu.PrintArea" localSheetId="7">'JUSTIFICATIVAS CPUS'!$B$14:$I$15</definedName>
    <definedName name="Z_A951D8EB_0DF5_4872_832B_26DF5B5ABADD_.wvu.PrintArea" localSheetId="7">'JUSTIFICATIVAS CPUS'!$B$14:$I$15</definedName>
    <definedName name="Z_CA485D5E_5C09_4636_B7A6_10EC2B405CCB_.wvu.PrintArea" localSheetId="4">CPUS!$B$1:$J$284</definedName>
    <definedName name="Z_CA485D5E_5C09_4636_B7A6_10EC2B405CCB_.wvu.PrintArea" localSheetId="0">'DADOS GERAIS'!$A$1:$F$35</definedName>
    <definedName name="Z_CA485D5E_5C09_4636_B7A6_10EC2B405CCB_.wvu.PrintArea" localSheetId="3">'ORC. SINTÉTICO'!$B$1:$I$285</definedName>
    <definedName name="Z_CA485D5E_5C09_4636_B7A6_10EC2B405CCB_.wvu.PrintArea" localSheetId="2">RESUMO!$A$1:$G$52</definedName>
    <definedName name="Z_CA485D5E_5C09_4636_B7A6_10EC2B405CCB_.wvu.Rows" localSheetId="4">CPUS!$285:$290</definedName>
    <definedName name="Z_CA485D5E_5C09_4636_B7A6_10EC2B405CCB_.wvu.Rows" localSheetId="3">'ORC. SINTÉTICO'!$286:$291</definedName>
    <definedName name="Z_E00A2F2B_5FAE_482A_B5C1_08D9DD4D80BE_.wvu.PrintArea" localSheetId="7">'JUSTIFICATIVAS CPUS'!$B$14:$I$15</definedName>
  </definedNames>
  <calcPr calcId="191029" iterateCount="1" calcOnSave="0"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17" i="3" l="1"/>
  <c r="J100" i="3"/>
  <c r="L19" i="5"/>
  <c r="K20" i="5"/>
  <c r="J458" i="3"/>
  <c r="E18" i="2" a="1"/>
  <c r="E18" i="2"/>
  <c r="D11" i="10"/>
  <c r="E19" i="2" a="1"/>
  <c r="E19" i="2"/>
  <c r="D12" i="10"/>
  <c r="E20" i="2" a="1"/>
  <c r="E20" i="2"/>
  <c r="D13" i="10"/>
  <c r="E21" i="2" a="1"/>
  <c r="E21" i="2"/>
  <c r="D14" i="10"/>
  <c r="E22" i="2" a="1"/>
  <c r="E22" i="2"/>
  <c r="D15" i="10"/>
  <c r="E23" i="2" a="1"/>
  <c r="E23" i="2"/>
  <c r="D16" i="10"/>
  <c r="E24" i="2" a="1"/>
  <c r="E24" i="2"/>
  <c r="D17" i="10"/>
  <c r="E25" i="2" a="1"/>
  <c r="E25" i="2"/>
  <c r="D18" i="10"/>
  <c r="E26" i="2" a="1"/>
  <c r="E26" i="2"/>
  <c r="D19" i="10"/>
  <c r="E27" i="2" a="1"/>
  <c r="E27" i="2"/>
  <c r="D20" i="10"/>
  <c r="E28" i="2" a="1"/>
  <c r="E28" i="2"/>
  <c r="D21" i="10"/>
  <c r="E29" i="2" a="1"/>
  <c r="E29" i="2"/>
  <c r="D22" i="10"/>
  <c r="E30" i="2" a="1"/>
  <c r="E30" i="2"/>
  <c r="D23" i="10"/>
  <c r="E31" i="2" a="1"/>
  <c r="E31" i="2"/>
  <c r="D24" i="10"/>
  <c r="E32" i="2" a="1"/>
  <c r="E32" i="2"/>
  <c r="D25" i="10"/>
  <c r="E33" i="2" a="1"/>
  <c r="E33" i="2"/>
  <c r="D26" i="10"/>
  <c r="E34" i="2" a="1"/>
  <c r="E34" i="2"/>
  <c r="D27" i="10"/>
  <c r="E35" i="2" a="1"/>
  <c r="E35" i="2"/>
  <c r="D28" i="10"/>
  <c r="E36" i="2" a="1"/>
  <c r="E36" i="2"/>
  <c r="D29" i="10"/>
  <c r="E37" i="2" a="1"/>
  <c r="E37" i="2"/>
  <c r="D30" i="10"/>
  <c r="B26" i="10"/>
  <c r="B27" i="10"/>
  <c r="B28" i="10"/>
  <c r="B29" i="10"/>
  <c r="B30" i="10"/>
  <c r="B18" i="10"/>
  <c r="B19" i="10"/>
  <c r="B20" i="10"/>
  <c r="B21" i="10"/>
  <c r="B22" i="10"/>
  <c r="B23" i="10"/>
  <c r="B24" i="10"/>
  <c r="B25" i="10"/>
  <c r="B14" i="10"/>
  <c r="B15" i="10"/>
  <c r="B16" i="10"/>
  <c r="B17" i="10"/>
  <c r="B12" i="10"/>
  <c r="B13" i="10"/>
  <c r="B11" i="10"/>
  <c r="B10" i="10"/>
  <c r="D35" i="10"/>
  <c r="H30" i="10"/>
  <c r="K30" i="10"/>
  <c r="N30" i="10"/>
  <c r="Q30" i="10"/>
  <c r="T30" i="10"/>
  <c r="W30" i="10"/>
  <c r="A30" i="10"/>
  <c r="H29" i="10"/>
  <c r="K29" i="10"/>
  <c r="N29" i="10"/>
  <c r="Q29" i="10"/>
  <c r="T29" i="10"/>
  <c r="W29" i="10"/>
  <c r="A29" i="10"/>
  <c r="H28" i="10"/>
  <c r="K28" i="10"/>
  <c r="N28" i="10"/>
  <c r="Q28" i="10"/>
  <c r="T28" i="10"/>
  <c r="W28" i="10"/>
  <c r="A28" i="10"/>
  <c r="H27" i="10"/>
  <c r="K27" i="10"/>
  <c r="N27" i="10"/>
  <c r="Q27" i="10"/>
  <c r="T27" i="10"/>
  <c r="W27" i="10"/>
  <c r="A27" i="10"/>
  <c r="H26" i="10"/>
  <c r="K26" i="10"/>
  <c r="N26" i="10"/>
  <c r="Q26" i="10"/>
  <c r="T26" i="10"/>
  <c r="W26" i="10"/>
  <c r="A26" i="10"/>
  <c r="H25" i="10"/>
  <c r="K25" i="10"/>
  <c r="N25" i="10"/>
  <c r="Q25" i="10"/>
  <c r="T25" i="10"/>
  <c r="W25" i="10"/>
  <c r="A25" i="10"/>
  <c r="H24" i="10"/>
  <c r="K24" i="10"/>
  <c r="N24" i="10"/>
  <c r="Q24" i="10"/>
  <c r="T24" i="10"/>
  <c r="W24" i="10"/>
  <c r="A24" i="10"/>
  <c r="H23" i="10"/>
  <c r="K23" i="10"/>
  <c r="N23" i="10"/>
  <c r="Q23" i="10"/>
  <c r="T23" i="10"/>
  <c r="W23" i="10"/>
  <c r="A23" i="10"/>
  <c r="H22" i="10"/>
  <c r="K22" i="10"/>
  <c r="N22" i="10"/>
  <c r="Q22" i="10"/>
  <c r="T22" i="10"/>
  <c r="W22" i="10"/>
  <c r="A22" i="10"/>
  <c r="H21" i="10"/>
  <c r="K21" i="10"/>
  <c r="N21" i="10"/>
  <c r="Q21" i="10"/>
  <c r="T21" i="10"/>
  <c r="W21" i="10"/>
  <c r="A21" i="10"/>
  <c r="H20" i="10"/>
  <c r="K20" i="10"/>
  <c r="N20" i="10"/>
  <c r="Q20" i="10"/>
  <c r="T20" i="10"/>
  <c r="W20" i="10"/>
  <c r="A20" i="10"/>
  <c r="H19" i="10"/>
  <c r="K19" i="10"/>
  <c r="N19" i="10"/>
  <c r="Q19" i="10"/>
  <c r="T19" i="10"/>
  <c r="W19" i="10"/>
  <c r="A19" i="10"/>
  <c r="H18" i="10"/>
  <c r="K18" i="10"/>
  <c r="N18" i="10"/>
  <c r="Q18" i="10"/>
  <c r="T18" i="10"/>
  <c r="W18" i="10"/>
  <c r="A18" i="10"/>
  <c r="H17" i="10"/>
  <c r="K17" i="10"/>
  <c r="N17" i="10"/>
  <c r="Q17" i="10"/>
  <c r="T17" i="10"/>
  <c r="W17" i="10"/>
  <c r="A17" i="10"/>
  <c r="H16" i="10"/>
  <c r="K16" i="10"/>
  <c r="N16" i="10"/>
  <c r="Q16" i="10"/>
  <c r="T16" i="10"/>
  <c r="W16" i="10"/>
  <c r="A16" i="10"/>
  <c r="H15" i="10"/>
  <c r="K15" i="10"/>
  <c r="N15" i="10"/>
  <c r="Q15" i="10"/>
  <c r="T15" i="10"/>
  <c r="W15" i="10"/>
  <c r="A15" i="10"/>
  <c r="H14" i="10"/>
  <c r="K14" i="10"/>
  <c r="N14" i="10"/>
  <c r="Q14" i="10"/>
  <c r="T14" i="10"/>
  <c r="W14" i="10"/>
  <c r="A14" i="10"/>
  <c r="H13" i="10"/>
  <c r="K13" i="10"/>
  <c r="N13" i="10"/>
  <c r="Q13" i="10"/>
  <c r="T13" i="10"/>
  <c r="W13" i="10"/>
  <c r="A13" i="10"/>
  <c r="H12" i="10"/>
  <c r="K12" i="10"/>
  <c r="N12" i="10"/>
  <c r="Q12" i="10"/>
  <c r="T12" i="10"/>
  <c r="W12" i="10"/>
  <c r="A12" i="10"/>
  <c r="H11" i="10"/>
  <c r="K11" i="10"/>
  <c r="N11" i="10"/>
  <c r="Q11" i="10"/>
  <c r="T11" i="10"/>
  <c r="W11" i="10"/>
  <c r="A11" i="10"/>
  <c r="H10" i="10"/>
  <c r="K10" i="10"/>
  <c r="N10" i="10"/>
  <c r="Q10" i="10"/>
  <c r="T10" i="10"/>
  <c r="W10" i="10"/>
  <c r="A10" i="10"/>
  <c r="B50" i="2"/>
  <c r="H82" i="3"/>
  <c r="H81" i="3"/>
  <c r="H80" i="3"/>
  <c r="L62" i="5"/>
  <c r="L64" i="5"/>
  <c r="L65" i="5"/>
  <c r="L63" i="5"/>
  <c r="L70" i="5"/>
  <c r="L72" i="5"/>
  <c r="L73" i="5"/>
  <c r="L71" i="5"/>
  <c r="L54" i="5"/>
  <c r="L56" i="5"/>
  <c r="L57" i="5"/>
  <c r="L55" i="5"/>
  <c r="J135" i="3"/>
  <c r="J465" i="3"/>
  <c r="J463" i="3"/>
  <c r="K164" i="5"/>
  <c r="H451" i="3"/>
  <c r="J432" i="3"/>
  <c r="L157" i="5"/>
  <c r="K147" i="5"/>
  <c r="L147" i="5"/>
  <c r="K146" i="5"/>
  <c r="L146" i="5"/>
  <c r="L145" i="5"/>
  <c r="J182" i="3"/>
  <c r="J159" i="3"/>
  <c r="J157" i="3"/>
  <c r="J136" i="3"/>
  <c r="H122" i="3"/>
  <c r="L128" i="5"/>
  <c r="L129" i="5"/>
  <c r="L140" i="5"/>
  <c r="L137" i="5"/>
  <c r="K136" i="5"/>
  <c r="L136" i="5"/>
  <c r="K135" i="5"/>
  <c r="L135" i="5"/>
  <c r="K139" i="5"/>
  <c r="L139" i="5"/>
  <c r="K138" i="5"/>
  <c r="L138" i="5"/>
  <c r="K34" i="5"/>
  <c r="L34" i="5"/>
  <c r="K35" i="5"/>
  <c r="L35" i="5"/>
  <c r="K36" i="5"/>
  <c r="L36" i="5"/>
  <c r="K37" i="5"/>
  <c r="L37" i="5"/>
  <c r="K116" i="5"/>
  <c r="L116" i="5"/>
  <c r="K117" i="5"/>
  <c r="L117" i="5"/>
  <c r="K118" i="5"/>
  <c r="L118" i="5"/>
  <c r="K119" i="5"/>
  <c r="L119" i="5"/>
  <c r="K120" i="5"/>
  <c r="L120" i="5"/>
  <c r="K121" i="5"/>
  <c r="K122" i="5"/>
  <c r="L122" i="5"/>
  <c r="K123" i="5"/>
  <c r="L123" i="5"/>
  <c r="K98" i="5"/>
  <c r="L98" i="5"/>
  <c r="K99" i="5"/>
  <c r="L99" i="5"/>
  <c r="K100" i="5"/>
  <c r="L100" i="5"/>
  <c r="K101" i="5"/>
  <c r="L101" i="5"/>
  <c r="K102" i="5"/>
  <c r="L102" i="5"/>
  <c r="K103" i="5"/>
  <c r="L103" i="5"/>
  <c r="K104" i="5"/>
  <c r="L104" i="5"/>
  <c r="K105" i="5"/>
  <c r="L105" i="5"/>
  <c r="K106" i="5"/>
  <c r="L106" i="5"/>
  <c r="L121" i="5"/>
  <c r="K115" i="5"/>
  <c r="L115" i="5"/>
  <c r="K156" i="5"/>
  <c r="L156" i="5"/>
  <c r="K158" i="5"/>
  <c r="L158" i="5"/>
  <c r="K155" i="5"/>
  <c r="L155" i="5"/>
  <c r="K154" i="5"/>
  <c r="L154" i="5"/>
  <c r="L113" i="5"/>
  <c r="K114" i="5"/>
  <c r="L114" i="5"/>
  <c r="K112" i="5"/>
  <c r="L112" i="5"/>
  <c r="L96" i="5"/>
  <c r="K97" i="5"/>
  <c r="L97" i="5"/>
  <c r="K95" i="5"/>
  <c r="L95" i="5"/>
  <c r="K82" i="5"/>
  <c r="L82" i="5"/>
  <c r="K83" i="5"/>
  <c r="L83" i="5"/>
  <c r="K84" i="5"/>
  <c r="L84" i="5"/>
  <c r="K85" i="5"/>
  <c r="L85" i="5"/>
  <c r="K86" i="5"/>
  <c r="L86" i="5"/>
  <c r="K87" i="5"/>
  <c r="L87" i="5"/>
  <c r="K88" i="5"/>
  <c r="L88" i="5"/>
  <c r="K89" i="5"/>
  <c r="L89" i="5"/>
  <c r="K81" i="5"/>
  <c r="L81" i="5"/>
  <c r="K80" i="5"/>
  <c r="L80" i="5"/>
  <c r="K79" i="5"/>
  <c r="L79" i="5"/>
  <c r="K27" i="5"/>
  <c r="L27" i="5"/>
  <c r="K26" i="5"/>
  <c r="L26" i="5"/>
  <c r="L25" i="5"/>
  <c r="H35" i="3"/>
  <c r="K38" i="5"/>
  <c r="L38" i="5"/>
  <c r="K33" i="5"/>
  <c r="L33" i="5"/>
  <c r="K49" i="5"/>
  <c r="L49" i="5"/>
  <c r="K45" i="5"/>
  <c r="L45" i="5"/>
  <c r="K46" i="5"/>
  <c r="L46" i="5"/>
  <c r="K47" i="5"/>
  <c r="L47" i="5"/>
  <c r="K48" i="5"/>
  <c r="L48" i="5"/>
  <c r="K44" i="5"/>
  <c r="L44" i="5"/>
  <c r="L153" i="5"/>
  <c r="H308" i="3"/>
  <c r="L43" i="5"/>
  <c r="L134" i="5"/>
  <c r="H208" i="3"/>
  <c r="L111" i="5"/>
  <c r="H97" i="3"/>
  <c r="L94" i="5"/>
  <c r="H96" i="3"/>
  <c r="L78" i="5"/>
  <c r="H95" i="3"/>
  <c r="L32" i="5"/>
  <c r="H60" i="3"/>
  <c r="H78" i="3"/>
  <c r="I78" i="3"/>
  <c r="J78" i="3"/>
  <c r="H70" i="3"/>
  <c r="I70" i="3"/>
  <c r="J70" i="3"/>
  <c r="E22" i="3"/>
  <c r="J464" i="3"/>
  <c r="J453" i="3"/>
  <c r="J452" i="3"/>
  <c r="J435" i="3"/>
  <c r="J379" i="3"/>
  <c r="J249" i="3"/>
  <c r="J206" i="3"/>
  <c r="J202" i="3"/>
  <c r="J197" i="3"/>
  <c r="J158" i="3"/>
  <c r="J145" i="3"/>
  <c r="J122" i="3"/>
  <c r="I466" i="3"/>
  <c r="J466" i="3"/>
  <c r="I464" i="3"/>
  <c r="I455" i="3"/>
  <c r="J455" i="3"/>
  <c r="I453" i="3"/>
  <c r="I452" i="3"/>
  <c r="I451" i="3"/>
  <c r="J451" i="3"/>
  <c r="I445" i="3"/>
  <c r="J445" i="3"/>
  <c r="I439" i="3"/>
  <c r="J439" i="3"/>
  <c r="I436" i="3"/>
  <c r="J436" i="3"/>
  <c r="I435" i="3"/>
  <c r="I434" i="3"/>
  <c r="J434" i="3"/>
  <c r="I433" i="3"/>
  <c r="J433" i="3"/>
  <c r="I430" i="3"/>
  <c r="J430" i="3"/>
  <c r="I429" i="3"/>
  <c r="J429" i="3"/>
  <c r="I428" i="3"/>
  <c r="J428" i="3"/>
  <c r="I427" i="3"/>
  <c r="J427" i="3"/>
  <c r="I426" i="3"/>
  <c r="J426" i="3"/>
  <c r="I425" i="3"/>
  <c r="J425" i="3"/>
  <c r="I424" i="3"/>
  <c r="J424" i="3"/>
  <c r="I415" i="3"/>
  <c r="J415" i="3"/>
  <c r="I414" i="3"/>
  <c r="J414" i="3"/>
  <c r="I405" i="3"/>
  <c r="J405" i="3"/>
  <c r="I403" i="3"/>
  <c r="J403" i="3"/>
  <c r="I402" i="3"/>
  <c r="J402" i="3"/>
  <c r="I401" i="3"/>
  <c r="J401" i="3"/>
  <c r="I400" i="3"/>
  <c r="J400" i="3"/>
  <c r="I397" i="3"/>
  <c r="J397" i="3"/>
  <c r="I396" i="3"/>
  <c r="J396" i="3"/>
  <c r="I395" i="3"/>
  <c r="J395" i="3"/>
  <c r="I392" i="3"/>
  <c r="J392" i="3"/>
  <c r="I391" i="3"/>
  <c r="J391" i="3"/>
  <c r="I390" i="3"/>
  <c r="J390" i="3"/>
  <c r="I384" i="3"/>
  <c r="J384" i="3"/>
  <c r="I383" i="3"/>
  <c r="J383" i="3"/>
  <c r="I382" i="3"/>
  <c r="J382" i="3"/>
  <c r="I381" i="3"/>
  <c r="J381" i="3"/>
  <c r="I380" i="3"/>
  <c r="J380" i="3"/>
  <c r="I379" i="3"/>
  <c r="I378" i="3"/>
  <c r="J378" i="3"/>
  <c r="I377" i="3"/>
  <c r="J377" i="3"/>
  <c r="I376" i="3"/>
  <c r="J376" i="3"/>
  <c r="I375" i="3"/>
  <c r="J375" i="3"/>
  <c r="I374" i="3"/>
  <c r="J374" i="3"/>
  <c r="I373" i="3"/>
  <c r="J373" i="3"/>
  <c r="I365" i="3"/>
  <c r="J365" i="3"/>
  <c r="I356" i="3"/>
  <c r="J356" i="3"/>
  <c r="I355" i="3"/>
  <c r="J355" i="3"/>
  <c r="I354" i="3"/>
  <c r="J354" i="3"/>
  <c r="I349" i="3"/>
  <c r="J349" i="3"/>
  <c r="I348" i="3"/>
  <c r="J348" i="3"/>
  <c r="I337" i="3"/>
  <c r="J337" i="3"/>
  <c r="I336" i="3"/>
  <c r="J336" i="3"/>
  <c r="I335" i="3"/>
  <c r="J335" i="3"/>
  <c r="I333" i="3"/>
  <c r="J333" i="3"/>
  <c r="I332" i="3"/>
  <c r="J332" i="3"/>
  <c r="I327" i="3"/>
  <c r="J327" i="3"/>
  <c r="I324" i="3"/>
  <c r="J324" i="3"/>
  <c r="I323" i="3"/>
  <c r="J323" i="3"/>
  <c r="I322" i="3"/>
  <c r="J322" i="3"/>
  <c r="I321" i="3"/>
  <c r="J321" i="3"/>
  <c r="I320" i="3"/>
  <c r="J320" i="3"/>
  <c r="I319" i="3"/>
  <c r="J319" i="3"/>
  <c r="I318" i="3"/>
  <c r="J318" i="3"/>
  <c r="I317" i="3"/>
  <c r="J317" i="3"/>
  <c r="I316" i="3"/>
  <c r="J316" i="3"/>
  <c r="I314" i="3"/>
  <c r="J314" i="3"/>
  <c r="I308" i="3"/>
  <c r="J308" i="3"/>
  <c r="I307" i="3"/>
  <c r="J307" i="3"/>
  <c r="I306" i="3"/>
  <c r="J306" i="3"/>
  <c r="I305" i="3"/>
  <c r="J305" i="3"/>
  <c r="I302" i="3"/>
  <c r="J302" i="3"/>
  <c r="I297" i="3"/>
  <c r="J297" i="3"/>
  <c r="I295" i="3"/>
  <c r="J295" i="3"/>
  <c r="I289" i="3"/>
  <c r="J289" i="3"/>
  <c r="I288" i="3"/>
  <c r="J288" i="3"/>
  <c r="I281" i="3"/>
  <c r="J281" i="3"/>
  <c r="I279" i="3"/>
  <c r="J279" i="3"/>
  <c r="I278" i="3"/>
  <c r="J278" i="3"/>
  <c r="I277" i="3"/>
  <c r="J277" i="3"/>
  <c r="I276" i="3"/>
  <c r="J276" i="3"/>
  <c r="I275" i="3"/>
  <c r="J275" i="3"/>
  <c r="I274" i="3"/>
  <c r="J274" i="3"/>
  <c r="I255" i="3"/>
  <c r="J255" i="3"/>
  <c r="I252" i="3"/>
  <c r="J252" i="3"/>
  <c r="I251" i="3"/>
  <c r="J251" i="3"/>
  <c r="I249" i="3"/>
  <c r="I248" i="3"/>
  <c r="J248" i="3"/>
  <c r="I219" i="3"/>
  <c r="J219" i="3"/>
  <c r="I212" i="3"/>
  <c r="J212" i="3"/>
  <c r="I209" i="3"/>
  <c r="J209" i="3"/>
  <c r="I208" i="3"/>
  <c r="J208" i="3"/>
  <c r="I206" i="3"/>
  <c r="I205" i="3"/>
  <c r="J205" i="3"/>
  <c r="I204" i="3"/>
  <c r="J204" i="3"/>
  <c r="I203" i="3"/>
  <c r="J203" i="3"/>
  <c r="I202" i="3"/>
  <c r="I201" i="3"/>
  <c r="J201" i="3"/>
  <c r="I200" i="3"/>
  <c r="J200" i="3"/>
  <c r="I197" i="3"/>
  <c r="I196" i="3"/>
  <c r="J196" i="3"/>
  <c r="I194" i="3"/>
  <c r="J194" i="3"/>
  <c r="I192" i="3"/>
  <c r="J192" i="3"/>
  <c r="I189" i="3"/>
  <c r="J189" i="3"/>
  <c r="I183" i="3"/>
  <c r="J183" i="3"/>
  <c r="I160" i="3"/>
  <c r="J160" i="3"/>
  <c r="I158" i="3"/>
  <c r="I156" i="3"/>
  <c r="J156" i="3"/>
  <c r="I145" i="3"/>
  <c r="I143" i="3"/>
  <c r="J143" i="3"/>
  <c r="I142" i="3"/>
  <c r="J142" i="3"/>
  <c r="I141" i="3"/>
  <c r="J141" i="3"/>
  <c r="I140" i="3"/>
  <c r="J140" i="3"/>
  <c r="I137" i="3"/>
  <c r="J137" i="3"/>
  <c r="I130" i="3"/>
  <c r="J130" i="3"/>
  <c r="I129" i="3"/>
  <c r="J129" i="3"/>
  <c r="I123" i="3"/>
  <c r="J123" i="3"/>
  <c r="I122" i="3"/>
  <c r="I120" i="3"/>
  <c r="J120" i="3"/>
  <c r="I107" i="3"/>
  <c r="J107" i="3"/>
  <c r="I97" i="3"/>
  <c r="J97" i="3"/>
  <c r="I96" i="3"/>
  <c r="J96" i="3"/>
  <c r="I95" i="3"/>
  <c r="J95" i="3"/>
  <c r="I89" i="3"/>
  <c r="J89" i="3"/>
  <c r="I82" i="3"/>
  <c r="J82" i="3"/>
  <c r="I81" i="3"/>
  <c r="J81" i="3"/>
  <c r="I80" i="3"/>
  <c r="J80" i="3"/>
  <c r="I79" i="3"/>
  <c r="J79" i="3"/>
  <c r="I71" i="3"/>
  <c r="J71" i="3"/>
  <c r="I61" i="3"/>
  <c r="J61" i="3"/>
  <c r="I60" i="3"/>
  <c r="J60" i="3"/>
  <c r="I52" i="3"/>
  <c r="J52" i="3"/>
  <c r="I35" i="3"/>
  <c r="J35" i="3"/>
  <c r="J34" i="3"/>
  <c r="I28" i="3"/>
  <c r="J28" i="3"/>
  <c r="I23" i="3"/>
  <c r="J23" i="3"/>
  <c r="I20" i="3"/>
  <c r="J20" i="3"/>
  <c r="H462" i="3"/>
  <c r="I462" i="3"/>
  <c r="J462" i="3"/>
  <c r="J461" i="3"/>
  <c r="H460" i="3"/>
  <c r="I460" i="3"/>
  <c r="J460" i="3"/>
  <c r="J459" i="3"/>
  <c r="H457" i="3"/>
  <c r="I457" i="3"/>
  <c r="J457" i="3"/>
  <c r="H456" i="3"/>
  <c r="I456" i="3"/>
  <c r="J456" i="3"/>
  <c r="H454" i="3"/>
  <c r="I454" i="3"/>
  <c r="J454" i="3"/>
  <c r="H450" i="3"/>
  <c r="I450" i="3"/>
  <c r="J450" i="3"/>
  <c r="H449" i="3"/>
  <c r="I449" i="3"/>
  <c r="J449" i="3"/>
  <c r="H448" i="3"/>
  <c r="I448" i="3"/>
  <c r="J448" i="3"/>
  <c r="H447" i="3"/>
  <c r="I447" i="3"/>
  <c r="J447" i="3"/>
  <c r="H444" i="3"/>
  <c r="I444" i="3"/>
  <c r="J444" i="3"/>
  <c r="H443" i="3"/>
  <c r="I443" i="3"/>
  <c r="J443" i="3"/>
  <c r="H442" i="3"/>
  <c r="I442" i="3"/>
  <c r="J442" i="3"/>
  <c r="H441" i="3"/>
  <c r="I441" i="3"/>
  <c r="J441" i="3"/>
  <c r="H440" i="3"/>
  <c r="I440" i="3"/>
  <c r="J440" i="3"/>
  <c r="H438" i="3"/>
  <c r="I438" i="3"/>
  <c r="J438" i="3"/>
  <c r="H431" i="3"/>
  <c r="I431" i="3"/>
  <c r="J431" i="3"/>
  <c r="H423" i="3"/>
  <c r="I423" i="3"/>
  <c r="J423" i="3"/>
  <c r="H422" i="3"/>
  <c r="I422" i="3"/>
  <c r="J422" i="3"/>
  <c r="H421" i="3"/>
  <c r="I421" i="3"/>
  <c r="J421" i="3"/>
  <c r="H420" i="3"/>
  <c r="I420" i="3"/>
  <c r="J420" i="3"/>
  <c r="H417" i="3"/>
  <c r="I417" i="3"/>
  <c r="J417" i="3"/>
  <c r="H416" i="3"/>
  <c r="I416" i="3"/>
  <c r="J416" i="3"/>
  <c r="H413" i="3"/>
  <c r="I413" i="3"/>
  <c r="J413" i="3"/>
  <c r="H412" i="3"/>
  <c r="I412" i="3"/>
  <c r="J412" i="3"/>
  <c r="H411" i="3"/>
  <c r="I411" i="3"/>
  <c r="J411" i="3"/>
  <c r="H410" i="3"/>
  <c r="I410" i="3"/>
  <c r="J410" i="3"/>
  <c r="H409" i="3"/>
  <c r="I409" i="3"/>
  <c r="J409" i="3"/>
  <c r="H408" i="3"/>
  <c r="I408" i="3"/>
  <c r="J408" i="3"/>
  <c r="H407" i="3"/>
  <c r="I407" i="3"/>
  <c r="J407" i="3"/>
  <c r="H406" i="3"/>
  <c r="I406" i="3"/>
  <c r="J406" i="3"/>
  <c r="H399" i="3"/>
  <c r="I399" i="3"/>
  <c r="J399" i="3"/>
  <c r="J398" i="3"/>
  <c r="H394" i="3"/>
  <c r="I394" i="3"/>
  <c r="J394" i="3"/>
  <c r="H393" i="3"/>
  <c r="I393" i="3"/>
  <c r="J393" i="3"/>
  <c r="H389" i="3"/>
  <c r="I389" i="3"/>
  <c r="J389" i="3"/>
  <c r="H388" i="3"/>
  <c r="I388" i="3"/>
  <c r="J388" i="3"/>
  <c r="H387" i="3"/>
  <c r="I387" i="3"/>
  <c r="J387" i="3"/>
  <c r="H386" i="3"/>
  <c r="I386" i="3"/>
  <c r="J386" i="3"/>
  <c r="H385" i="3"/>
  <c r="I385" i="3"/>
  <c r="J385" i="3"/>
  <c r="H372" i="3"/>
  <c r="I372" i="3"/>
  <c r="J372" i="3"/>
  <c r="H371" i="3"/>
  <c r="I371" i="3"/>
  <c r="J371" i="3"/>
  <c r="H370" i="3"/>
  <c r="I370" i="3"/>
  <c r="J370" i="3"/>
  <c r="H369" i="3"/>
  <c r="I369" i="3"/>
  <c r="J369" i="3"/>
  <c r="H368" i="3"/>
  <c r="I368" i="3"/>
  <c r="J368" i="3"/>
  <c r="H367" i="3"/>
  <c r="I367" i="3"/>
  <c r="J367" i="3"/>
  <c r="I366" i="3"/>
  <c r="J366" i="3"/>
  <c r="H364" i="3"/>
  <c r="I364" i="3"/>
  <c r="J364" i="3"/>
  <c r="H363" i="3"/>
  <c r="I363" i="3"/>
  <c r="J363" i="3"/>
  <c r="H362" i="3"/>
  <c r="I362" i="3"/>
  <c r="J362" i="3"/>
  <c r="H361" i="3"/>
  <c r="I361" i="3"/>
  <c r="J361" i="3"/>
  <c r="H360" i="3"/>
  <c r="I360" i="3"/>
  <c r="J360" i="3"/>
  <c r="H359" i="3"/>
  <c r="I359" i="3"/>
  <c r="J359" i="3"/>
  <c r="H358" i="3"/>
  <c r="I358" i="3"/>
  <c r="J358" i="3"/>
  <c r="H357" i="3"/>
  <c r="I357" i="3"/>
  <c r="J357" i="3"/>
  <c r="H353" i="3"/>
  <c r="I353" i="3"/>
  <c r="J353" i="3"/>
  <c r="H352" i="3"/>
  <c r="I352" i="3"/>
  <c r="J352" i="3"/>
  <c r="H351" i="3"/>
  <c r="I351" i="3"/>
  <c r="J351" i="3"/>
  <c r="H350" i="3"/>
  <c r="I350" i="3"/>
  <c r="J350" i="3"/>
  <c r="H347" i="3"/>
  <c r="I347" i="3"/>
  <c r="J347" i="3"/>
  <c r="H346" i="3"/>
  <c r="I346" i="3"/>
  <c r="J346" i="3"/>
  <c r="H345" i="3"/>
  <c r="I345" i="3"/>
  <c r="J345" i="3"/>
  <c r="H344" i="3"/>
  <c r="I344" i="3"/>
  <c r="J344" i="3"/>
  <c r="H343" i="3"/>
  <c r="I343" i="3"/>
  <c r="J343" i="3"/>
  <c r="H342" i="3"/>
  <c r="I342" i="3"/>
  <c r="J342" i="3"/>
  <c r="H341" i="3"/>
  <c r="I341" i="3"/>
  <c r="J341" i="3"/>
  <c r="H340" i="3"/>
  <c r="I340" i="3"/>
  <c r="J340" i="3"/>
  <c r="H339" i="3"/>
  <c r="I339" i="3"/>
  <c r="J339" i="3"/>
  <c r="H338" i="3"/>
  <c r="I338" i="3"/>
  <c r="J338" i="3"/>
  <c r="I334" i="3"/>
  <c r="J334" i="3"/>
  <c r="H331" i="3"/>
  <c r="I331" i="3"/>
  <c r="J331" i="3"/>
  <c r="H330" i="3"/>
  <c r="I330" i="3"/>
  <c r="J330" i="3"/>
  <c r="H329" i="3"/>
  <c r="I329" i="3"/>
  <c r="J329" i="3"/>
  <c r="H328" i="3"/>
  <c r="I328" i="3"/>
  <c r="J328" i="3"/>
  <c r="H315" i="3"/>
  <c r="I315" i="3"/>
  <c r="J315" i="3"/>
  <c r="J313" i="3"/>
  <c r="H312" i="3"/>
  <c r="I312" i="3"/>
  <c r="J312" i="3"/>
  <c r="H311" i="3"/>
  <c r="I311" i="3"/>
  <c r="J311" i="3"/>
  <c r="H310" i="3"/>
  <c r="I310" i="3"/>
  <c r="J310" i="3"/>
  <c r="H309" i="3"/>
  <c r="I309" i="3"/>
  <c r="J309" i="3"/>
  <c r="H304" i="3"/>
  <c r="I304" i="3"/>
  <c r="J304" i="3"/>
  <c r="H303" i="3"/>
  <c r="I303" i="3"/>
  <c r="J303" i="3"/>
  <c r="H301" i="3"/>
  <c r="I301" i="3"/>
  <c r="J301" i="3"/>
  <c r="H300" i="3"/>
  <c r="I300" i="3"/>
  <c r="J300" i="3"/>
  <c r="H299" i="3"/>
  <c r="I299" i="3"/>
  <c r="J299" i="3"/>
  <c r="H298" i="3"/>
  <c r="I298" i="3"/>
  <c r="J298" i="3"/>
  <c r="I296" i="3"/>
  <c r="J296" i="3"/>
  <c r="H293" i="3"/>
  <c r="I293" i="3"/>
  <c r="J293" i="3"/>
  <c r="H292" i="3"/>
  <c r="I292" i="3"/>
  <c r="J292" i="3"/>
  <c r="H291" i="3"/>
  <c r="I291" i="3"/>
  <c r="J291" i="3"/>
  <c r="H290" i="3"/>
  <c r="I290" i="3"/>
  <c r="J290" i="3"/>
  <c r="H287" i="3"/>
  <c r="I287" i="3"/>
  <c r="J287" i="3"/>
  <c r="H286" i="3"/>
  <c r="I286" i="3"/>
  <c r="J286" i="3"/>
  <c r="H285" i="3"/>
  <c r="I285" i="3"/>
  <c r="J285" i="3"/>
  <c r="H284" i="3"/>
  <c r="I284" i="3"/>
  <c r="J284" i="3"/>
  <c r="H283" i="3"/>
  <c r="I283" i="3"/>
  <c r="J283" i="3"/>
  <c r="H282" i="3"/>
  <c r="I282" i="3"/>
  <c r="J282" i="3"/>
  <c r="H280" i="3"/>
  <c r="I280" i="3"/>
  <c r="J280" i="3"/>
  <c r="H273" i="3"/>
  <c r="I273" i="3"/>
  <c r="J273" i="3"/>
  <c r="H272" i="3"/>
  <c r="I272" i="3"/>
  <c r="J272" i="3"/>
  <c r="H271" i="3"/>
  <c r="I271" i="3"/>
  <c r="J271" i="3"/>
  <c r="H270" i="3"/>
  <c r="I270" i="3"/>
  <c r="J270" i="3"/>
  <c r="H269" i="3"/>
  <c r="I269" i="3"/>
  <c r="J269" i="3"/>
  <c r="H268" i="3"/>
  <c r="I268" i="3"/>
  <c r="J268" i="3"/>
  <c r="H267" i="3"/>
  <c r="I267" i="3"/>
  <c r="J267" i="3"/>
  <c r="H266" i="3"/>
  <c r="I266" i="3"/>
  <c r="J266" i="3"/>
  <c r="H265" i="3"/>
  <c r="I265" i="3"/>
  <c r="J265" i="3"/>
  <c r="H264" i="3"/>
  <c r="I264" i="3"/>
  <c r="J264" i="3"/>
  <c r="H263" i="3"/>
  <c r="I263" i="3"/>
  <c r="J263" i="3"/>
  <c r="H262" i="3"/>
  <c r="I262" i="3"/>
  <c r="J262" i="3"/>
  <c r="H261" i="3"/>
  <c r="I261" i="3"/>
  <c r="J261" i="3"/>
  <c r="H260" i="3"/>
  <c r="I260" i="3"/>
  <c r="J260" i="3"/>
  <c r="H259" i="3"/>
  <c r="I259" i="3"/>
  <c r="J259" i="3"/>
  <c r="H258" i="3"/>
  <c r="I258" i="3"/>
  <c r="J258" i="3"/>
  <c r="H257" i="3"/>
  <c r="I257" i="3"/>
  <c r="J257" i="3"/>
  <c r="H256" i="3"/>
  <c r="I256" i="3"/>
  <c r="J256" i="3"/>
  <c r="H254" i="3"/>
  <c r="I254" i="3"/>
  <c r="J254" i="3"/>
  <c r="H250" i="3"/>
  <c r="I250" i="3"/>
  <c r="J250" i="3"/>
  <c r="H247" i="3"/>
  <c r="I247" i="3"/>
  <c r="J247" i="3"/>
  <c r="H246" i="3"/>
  <c r="I246" i="3"/>
  <c r="J246" i="3"/>
  <c r="H245" i="3"/>
  <c r="I245" i="3"/>
  <c r="J245" i="3"/>
  <c r="H244" i="3"/>
  <c r="I244" i="3"/>
  <c r="J244" i="3"/>
  <c r="H243" i="3"/>
  <c r="I243" i="3"/>
  <c r="J243" i="3"/>
  <c r="H242" i="3"/>
  <c r="I242" i="3"/>
  <c r="J242" i="3"/>
  <c r="H241" i="3"/>
  <c r="I241" i="3"/>
  <c r="J241" i="3"/>
  <c r="H240" i="3"/>
  <c r="I240" i="3"/>
  <c r="J240" i="3"/>
  <c r="H239" i="3"/>
  <c r="I239" i="3"/>
  <c r="J239" i="3"/>
  <c r="H238" i="3"/>
  <c r="I238" i="3"/>
  <c r="J238" i="3"/>
  <c r="H237" i="3"/>
  <c r="I237" i="3"/>
  <c r="J237" i="3"/>
  <c r="H236" i="3"/>
  <c r="I236" i="3"/>
  <c r="J236" i="3"/>
  <c r="H235" i="3"/>
  <c r="I235" i="3"/>
  <c r="J235" i="3"/>
  <c r="H234" i="3"/>
  <c r="I234" i="3"/>
  <c r="J234" i="3"/>
  <c r="H233" i="3"/>
  <c r="I233" i="3"/>
  <c r="J233" i="3"/>
  <c r="H232" i="3"/>
  <c r="I232" i="3"/>
  <c r="J232" i="3"/>
  <c r="H231" i="3"/>
  <c r="I231" i="3"/>
  <c r="J231" i="3"/>
  <c r="H230" i="3"/>
  <c r="I230" i="3"/>
  <c r="J230" i="3"/>
  <c r="H229" i="3"/>
  <c r="I229" i="3"/>
  <c r="J229" i="3"/>
  <c r="H228" i="3"/>
  <c r="I228" i="3"/>
  <c r="J228" i="3"/>
  <c r="H227" i="3"/>
  <c r="I227" i="3"/>
  <c r="J227" i="3"/>
  <c r="H226" i="3"/>
  <c r="I226" i="3"/>
  <c r="J226" i="3"/>
  <c r="H225" i="3"/>
  <c r="I225" i="3"/>
  <c r="J225" i="3"/>
  <c r="H224" i="3"/>
  <c r="I224" i="3"/>
  <c r="J224" i="3"/>
  <c r="H223" i="3"/>
  <c r="I223" i="3"/>
  <c r="J223" i="3"/>
  <c r="H222" i="3"/>
  <c r="I222" i="3"/>
  <c r="J222" i="3"/>
  <c r="H221" i="3"/>
  <c r="I221" i="3"/>
  <c r="J221" i="3"/>
  <c r="H220" i="3"/>
  <c r="I220" i="3"/>
  <c r="J220" i="3"/>
  <c r="H218" i="3"/>
  <c r="I218" i="3"/>
  <c r="J218" i="3"/>
  <c r="H217" i="3"/>
  <c r="I217" i="3"/>
  <c r="J217" i="3"/>
  <c r="H216" i="3"/>
  <c r="I216" i="3"/>
  <c r="J216" i="3"/>
  <c r="H215" i="3"/>
  <c r="I215" i="3"/>
  <c r="J215" i="3"/>
  <c r="H214" i="3"/>
  <c r="I214" i="3"/>
  <c r="J214" i="3"/>
  <c r="H213" i="3"/>
  <c r="I213" i="3"/>
  <c r="J213" i="3"/>
  <c r="H207" i="3"/>
  <c r="I207" i="3"/>
  <c r="J207" i="3"/>
  <c r="H199" i="3"/>
  <c r="I199" i="3"/>
  <c r="J199" i="3"/>
  <c r="H198" i="3"/>
  <c r="I198" i="3"/>
  <c r="J198" i="3"/>
  <c r="H193" i="3"/>
  <c r="I193" i="3"/>
  <c r="J193" i="3"/>
  <c r="H191" i="3"/>
  <c r="I191" i="3"/>
  <c r="J191" i="3"/>
  <c r="H190" i="3"/>
  <c r="I190" i="3"/>
  <c r="J190" i="3"/>
  <c r="H188" i="3"/>
  <c r="I188" i="3"/>
  <c r="J188" i="3"/>
  <c r="H186" i="3"/>
  <c r="I186" i="3"/>
  <c r="J186" i="3"/>
  <c r="J185" i="3"/>
  <c r="H181" i="3"/>
  <c r="I181" i="3"/>
  <c r="J181" i="3"/>
  <c r="H180" i="3"/>
  <c r="I180" i="3"/>
  <c r="J180" i="3"/>
  <c r="H178" i="3"/>
  <c r="I178" i="3"/>
  <c r="J178" i="3"/>
  <c r="H177" i="3"/>
  <c r="I177" i="3"/>
  <c r="J177" i="3"/>
  <c r="J176" i="3"/>
  <c r="H175" i="3"/>
  <c r="I175" i="3"/>
  <c r="J175" i="3"/>
  <c r="H174" i="3"/>
  <c r="I174" i="3"/>
  <c r="J174" i="3"/>
  <c r="H173" i="3"/>
  <c r="I173" i="3"/>
  <c r="J173" i="3"/>
  <c r="H172" i="3"/>
  <c r="I172" i="3"/>
  <c r="J172" i="3"/>
  <c r="H169" i="3"/>
  <c r="I169" i="3"/>
  <c r="J169" i="3"/>
  <c r="J168" i="3"/>
  <c r="H167" i="3"/>
  <c r="I167" i="3"/>
  <c r="J167" i="3"/>
  <c r="H166" i="3"/>
  <c r="I166" i="3"/>
  <c r="J166" i="3"/>
  <c r="H163" i="3"/>
  <c r="I163" i="3"/>
  <c r="J163" i="3"/>
  <c r="J162" i="3"/>
  <c r="J161" i="3"/>
  <c r="H155" i="3"/>
  <c r="I155" i="3"/>
  <c r="J155" i="3"/>
  <c r="J154" i="3"/>
  <c r="J153" i="3"/>
  <c r="H152" i="3"/>
  <c r="I152" i="3"/>
  <c r="J152" i="3"/>
  <c r="J151" i="3"/>
  <c r="H150" i="3"/>
  <c r="I150" i="3"/>
  <c r="J150" i="3"/>
  <c r="H149" i="3"/>
  <c r="I149" i="3"/>
  <c r="J149" i="3"/>
  <c r="H148" i="3"/>
  <c r="I148" i="3"/>
  <c r="J148" i="3"/>
  <c r="H144" i="3"/>
  <c r="I144" i="3"/>
  <c r="J144" i="3"/>
  <c r="J138" i="3"/>
  <c r="I139" i="3"/>
  <c r="J139" i="3"/>
  <c r="H134" i="3"/>
  <c r="I134" i="3"/>
  <c r="J134" i="3"/>
  <c r="H133" i="3"/>
  <c r="I133" i="3"/>
  <c r="J133" i="3"/>
  <c r="H132" i="3"/>
  <c r="I132" i="3"/>
  <c r="J132" i="3"/>
  <c r="I128" i="3"/>
  <c r="J128" i="3"/>
  <c r="I127" i="3"/>
  <c r="J127" i="3"/>
  <c r="H126" i="3"/>
  <c r="I126" i="3"/>
  <c r="J126" i="3"/>
  <c r="J125" i="3"/>
  <c r="I121" i="3"/>
  <c r="J121" i="3"/>
  <c r="H119" i="3"/>
  <c r="I119" i="3"/>
  <c r="J119" i="3"/>
  <c r="H118" i="3"/>
  <c r="I118" i="3"/>
  <c r="J118" i="3"/>
  <c r="H114" i="3"/>
  <c r="I114" i="3"/>
  <c r="J114" i="3"/>
  <c r="H113" i="3"/>
  <c r="I113" i="3"/>
  <c r="J113" i="3"/>
  <c r="H111" i="3"/>
  <c r="I111" i="3"/>
  <c r="J111" i="3"/>
  <c r="H110" i="3"/>
  <c r="I110" i="3"/>
  <c r="J110" i="3"/>
  <c r="H109" i="3"/>
  <c r="I109" i="3"/>
  <c r="J109" i="3"/>
  <c r="H106" i="3"/>
  <c r="I106" i="3"/>
  <c r="J106" i="3"/>
  <c r="J105" i="3"/>
  <c r="H104" i="3"/>
  <c r="I104" i="3"/>
  <c r="J104" i="3"/>
  <c r="H103" i="3"/>
  <c r="I103" i="3"/>
  <c r="J103" i="3"/>
  <c r="H102" i="3"/>
  <c r="I102" i="3"/>
  <c r="J102" i="3"/>
  <c r="H99" i="3"/>
  <c r="I99" i="3"/>
  <c r="J99" i="3"/>
  <c r="J98" i="3"/>
  <c r="H94" i="3"/>
  <c r="I94" i="3"/>
  <c r="J94" i="3"/>
  <c r="H92" i="3"/>
  <c r="I92" i="3"/>
  <c r="J92" i="3"/>
  <c r="H91" i="3"/>
  <c r="I91" i="3"/>
  <c r="J91" i="3"/>
  <c r="H90" i="3"/>
  <c r="I90" i="3"/>
  <c r="J90" i="3"/>
  <c r="H88" i="3"/>
  <c r="I88" i="3"/>
  <c r="J88" i="3"/>
  <c r="H87" i="3"/>
  <c r="I87" i="3"/>
  <c r="J87" i="3"/>
  <c r="H84" i="3"/>
  <c r="I84" i="3"/>
  <c r="J84" i="3"/>
  <c r="J83" i="3"/>
  <c r="H77" i="3"/>
  <c r="I77" i="3"/>
  <c r="J77" i="3"/>
  <c r="H76" i="3"/>
  <c r="I76" i="3"/>
  <c r="J76" i="3"/>
  <c r="H75" i="3"/>
  <c r="I75" i="3"/>
  <c r="J75" i="3"/>
  <c r="H74" i="3"/>
  <c r="I74" i="3"/>
  <c r="J74" i="3"/>
  <c r="H73" i="3"/>
  <c r="I73" i="3"/>
  <c r="J73" i="3"/>
  <c r="H69" i="3"/>
  <c r="I69" i="3"/>
  <c r="J69" i="3"/>
  <c r="H68" i="3"/>
  <c r="I68" i="3"/>
  <c r="J68" i="3"/>
  <c r="H67" i="3"/>
  <c r="I67" i="3"/>
  <c r="J67" i="3"/>
  <c r="H66" i="3"/>
  <c r="I66" i="3"/>
  <c r="J66" i="3"/>
  <c r="H65" i="3"/>
  <c r="I65" i="3"/>
  <c r="J65" i="3"/>
  <c r="H64" i="3"/>
  <c r="I64" i="3"/>
  <c r="J64" i="3"/>
  <c r="H63" i="3"/>
  <c r="I63" i="3"/>
  <c r="J63" i="3"/>
  <c r="H59" i="3"/>
  <c r="I59" i="3"/>
  <c r="J59" i="3"/>
  <c r="H58" i="3"/>
  <c r="I58" i="3"/>
  <c r="J58" i="3"/>
  <c r="H57" i="3"/>
  <c r="I57" i="3"/>
  <c r="J57" i="3"/>
  <c r="H56" i="3"/>
  <c r="I56" i="3"/>
  <c r="J56" i="3"/>
  <c r="H55" i="3"/>
  <c r="I55" i="3"/>
  <c r="J55" i="3"/>
  <c r="H51" i="3"/>
  <c r="I51" i="3"/>
  <c r="J51" i="3"/>
  <c r="H50" i="3"/>
  <c r="I50" i="3"/>
  <c r="J50" i="3"/>
  <c r="H49" i="3"/>
  <c r="I49" i="3"/>
  <c r="J49" i="3"/>
  <c r="H48" i="3"/>
  <c r="I48" i="3"/>
  <c r="J48" i="3"/>
  <c r="H47" i="3"/>
  <c r="I47" i="3"/>
  <c r="J47" i="3"/>
  <c r="H46" i="3"/>
  <c r="I46" i="3"/>
  <c r="J46" i="3"/>
  <c r="H45" i="3"/>
  <c r="I45" i="3"/>
  <c r="J45" i="3"/>
  <c r="H44" i="3"/>
  <c r="I44" i="3"/>
  <c r="J44" i="3"/>
  <c r="H43" i="3"/>
  <c r="I43" i="3"/>
  <c r="J43" i="3"/>
  <c r="H42" i="3"/>
  <c r="I42" i="3"/>
  <c r="J42" i="3"/>
  <c r="H41" i="3"/>
  <c r="I41" i="3"/>
  <c r="J41" i="3"/>
  <c r="H40" i="3"/>
  <c r="I40" i="3"/>
  <c r="J40" i="3"/>
  <c r="H39" i="3"/>
  <c r="I39" i="3"/>
  <c r="J39" i="3"/>
  <c r="H38" i="3"/>
  <c r="I38" i="3"/>
  <c r="J38" i="3"/>
  <c r="H37" i="3"/>
  <c r="I37" i="3"/>
  <c r="J37" i="3"/>
  <c r="H31" i="3"/>
  <c r="I31" i="3"/>
  <c r="J31" i="3"/>
  <c r="J30" i="3"/>
  <c r="H29" i="3"/>
  <c r="I29" i="3"/>
  <c r="J29" i="3"/>
  <c r="H27" i="3"/>
  <c r="I27" i="3"/>
  <c r="J27" i="3"/>
  <c r="H26" i="3"/>
  <c r="I26" i="3"/>
  <c r="J26" i="3"/>
  <c r="H25" i="3"/>
  <c r="I25" i="3"/>
  <c r="J25" i="3"/>
  <c r="H24" i="3"/>
  <c r="I24" i="3"/>
  <c r="J24" i="3"/>
  <c r="H22" i="3"/>
  <c r="I22" i="3"/>
  <c r="J22" i="3"/>
  <c r="H21" i="3"/>
  <c r="I21" i="3"/>
  <c r="J21" i="3"/>
  <c r="G8" i="3"/>
  <c r="G9" i="3"/>
  <c r="G11" i="3"/>
  <c r="G12" i="3"/>
  <c r="L12" i="5"/>
  <c r="B12" i="5"/>
  <c r="L11" i="5"/>
  <c r="I11" i="5"/>
  <c r="G11" i="5"/>
  <c r="L9" i="5"/>
  <c r="L8" i="5"/>
  <c r="I8" i="5"/>
  <c r="G8" i="5"/>
  <c r="B8" i="5"/>
  <c r="I9" i="8"/>
  <c r="I12" i="8"/>
  <c r="G11" i="8"/>
  <c r="G8" i="8"/>
  <c r="B12" i="8"/>
  <c r="B11" i="8"/>
  <c r="B8" i="8"/>
  <c r="J112" i="3"/>
  <c r="J171" i="3"/>
  <c r="J101" i="3"/>
  <c r="J179" i="3"/>
  <c r="J187" i="3"/>
  <c r="J165" i="3"/>
  <c r="J164" i="3"/>
  <c r="J195" i="3"/>
  <c r="J62" i="3"/>
  <c r="J419" i="3"/>
  <c r="J418" i="3"/>
  <c r="J131" i="3"/>
  <c r="J124" i="3"/>
  <c r="J253" i="3"/>
  <c r="J19" i="3"/>
  <c r="J437" i="3"/>
  <c r="J108" i="3"/>
  <c r="J147" i="3"/>
  <c r="J146" i="3"/>
  <c r="J404" i="3"/>
  <c r="J36" i="3"/>
  <c r="J86" i="3"/>
  <c r="J211" i="3"/>
  <c r="J117" i="3"/>
  <c r="J116" i="3"/>
  <c r="J54" i="3"/>
  <c r="J326" i="3"/>
  <c r="J325" i="3"/>
  <c r="J294" i="3"/>
  <c r="J446" i="3"/>
  <c r="J93" i="3"/>
  <c r="J72" i="3"/>
  <c r="B12" i="6"/>
  <c r="B12" i="2"/>
  <c r="F12" i="7"/>
  <c r="B12" i="7"/>
  <c r="F11" i="7"/>
  <c r="B11" i="7"/>
  <c r="F9" i="7"/>
  <c r="F8" i="7"/>
  <c r="B8" i="7"/>
  <c r="F12" i="6"/>
  <c r="F11" i="6"/>
  <c r="B11" i="6"/>
  <c r="F9" i="6"/>
  <c r="F8" i="6"/>
  <c r="B8" i="6"/>
  <c r="B72" i="7"/>
  <c r="B71" i="7"/>
  <c r="F50" i="7"/>
  <c r="E50" i="7"/>
  <c r="F42" i="7"/>
  <c r="E42" i="7"/>
  <c r="F29" i="7"/>
  <c r="E29" i="7"/>
  <c r="B53" i="6"/>
  <c r="B52" i="6"/>
  <c r="F30" i="6"/>
  <c r="F36" i="6"/>
  <c r="C20" i="1"/>
  <c r="E30" i="6"/>
  <c r="E36" i="6"/>
  <c r="K12" i="3"/>
  <c r="B12" i="3"/>
  <c r="K11" i="3"/>
  <c r="I11" i="3"/>
  <c r="K9" i="3"/>
  <c r="K8" i="3"/>
  <c r="I8" i="3"/>
  <c r="B8" i="3"/>
  <c r="B51" i="2"/>
  <c r="F12" i="2"/>
  <c r="F11" i="2"/>
  <c r="B11" i="2"/>
  <c r="B11" i="5"/>
  <c r="F9" i="2"/>
  <c r="F8" i="2"/>
  <c r="B8" i="2"/>
  <c r="B33" i="1"/>
  <c r="B32" i="1"/>
  <c r="B9" i="1"/>
  <c r="J184" i="3"/>
  <c r="J170" i="3"/>
  <c r="J53" i="3"/>
  <c r="J210" i="3"/>
  <c r="J85" i="3"/>
  <c r="J115" i="3"/>
  <c r="B9" i="8"/>
  <c r="B9" i="5"/>
  <c r="C19" i="1"/>
  <c r="D9" i="2"/>
  <c r="D12" i="2"/>
  <c r="D12" i="7"/>
  <c r="D9" i="7"/>
  <c r="E53" i="7"/>
  <c r="B9" i="7"/>
  <c r="B9" i="6"/>
  <c r="F53" i="7"/>
  <c r="D12" i="6"/>
  <c r="D9" i="6"/>
  <c r="B9" i="2"/>
  <c r="B11" i="3"/>
  <c r="E54" i="7"/>
  <c r="F54" i="7"/>
  <c r="B9" i="3"/>
  <c r="E55" i="7"/>
  <c r="E56" i="7"/>
  <c r="H12" i="8"/>
  <c r="G12" i="5"/>
  <c r="G12" i="8"/>
  <c r="G9" i="8"/>
  <c r="G9" i="5"/>
  <c r="F55" i="7"/>
  <c r="F56" i="7"/>
  <c r="H9" i="8"/>
  <c r="E12" i="2"/>
  <c r="I12" i="5"/>
  <c r="E12" i="7"/>
  <c r="E12" i="6"/>
  <c r="C37" i="2" a="1"/>
  <c r="C37" i="2"/>
  <c r="C29" i="2" a="1"/>
  <c r="C29" i="2"/>
  <c r="C21" i="2" a="1"/>
  <c r="C21" i="2"/>
  <c r="C32" i="2" a="1"/>
  <c r="C32" i="2"/>
  <c r="C24" i="2" a="1"/>
  <c r="C24" i="2"/>
  <c r="C35" i="2" a="1"/>
  <c r="C35" i="2"/>
  <c r="C27" i="2" a="1"/>
  <c r="C27" i="2"/>
  <c r="C19" i="2" a="1"/>
  <c r="C19" i="2"/>
  <c r="C20" i="2" a="1"/>
  <c r="C20" i="2"/>
  <c r="C30" i="2" a="1"/>
  <c r="C30" i="2"/>
  <c r="C22" i="2" a="1"/>
  <c r="C22" i="2"/>
  <c r="C33" i="2" a="1"/>
  <c r="C33" i="2"/>
  <c r="C25" i="2" a="1"/>
  <c r="C25" i="2"/>
  <c r="C17" i="2" a="1"/>
  <c r="C17" i="2"/>
  <c r="C36" i="2" a="1"/>
  <c r="C36" i="2"/>
  <c r="C28" i="2" a="1"/>
  <c r="C28" i="2"/>
  <c r="C31" i="2" a="1"/>
  <c r="C31" i="2"/>
  <c r="C23" i="2" a="1"/>
  <c r="C23" i="2"/>
  <c r="C34" i="2" a="1"/>
  <c r="C34" i="2"/>
  <c r="C26" i="2" a="1"/>
  <c r="C26" i="2"/>
  <c r="C18" i="2" a="1"/>
  <c r="C18" i="2"/>
  <c r="I12" i="3"/>
  <c r="E9" i="2"/>
  <c r="E9" i="7"/>
  <c r="E9" i="6"/>
  <c r="I9" i="3"/>
  <c r="I9" i="5"/>
  <c r="H33" i="3"/>
  <c r="I33" i="3"/>
  <c r="J33" i="3"/>
  <c r="J32" i="3"/>
  <c r="J18" i="3"/>
  <c r="E17" i="2" a="1"/>
  <c r="E17" i="2"/>
  <c r="D10" i="10"/>
  <c r="V32" i="10"/>
  <c r="S32" i="10"/>
  <c r="P32" i="10"/>
  <c r="M32" i="10"/>
  <c r="J32" i="10"/>
  <c r="G32" i="10"/>
  <c r="U32" i="10"/>
  <c r="R32" i="10"/>
  <c r="O32" i="10"/>
  <c r="L32" i="10"/>
  <c r="I32" i="10"/>
  <c r="F32" i="10"/>
  <c r="H32" i="10"/>
  <c r="K32" i="10"/>
  <c r="N32" i="10"/>
  <c r="Q32" i="10"/>
  <c r="T32" i="10"/>
  <c r="W32" i="10"/>
  <c r="D32" i="10"/>
  <c r="W31" i="10"/>
  <c r="U31" i="10"/>
  <c r="T31" i="10"/>
  <c r="R31" i="10"/>
  <c r="Q31" i="10"/>
  <c r="O31" i="10"/>
  <c r="N31" i="10"/>
  <c r="L31" i="10"/>
  <c r="K31" i="10"/>
  <c r="I31" i="10"/>
  <c r="H31" i="10"/>
  <c r="F31" i="10"/>
  <c r="E10" i="10"/>
  <c r="E11" i="10"/>
  <c r="E12" i="10"/>
  <c r="E13" i="10"/>
  <c r="E14" i="10"/>
  <c r="E15" i="10"/>
  <c r="E16" i="10"/>
  <c r="E17" i="10"/>
  <c r="E18" i="10"/>
  <c r="E19" i="10"/>
  <c r="E20" i="10"/>
  <c r="E21" i="10"/>
  <c r="E22" i="10"/>
  <c r="E23" i="10"/>
  <c r="E24" i="10"/>
  <c r="E25" i="10"/>
  <c r="E26" i="10"/>
  <c r="E27" i="10"/>
  <c r="E28" i="10"/>
  <c r="E29" i="10"/>
  <c r="E30" i="10"/>
  <c r="E31" i="10"/>
  <c r="K20" i="3"/>
  <c r="K21" i="3"/>
  <c r="K22" i="3"/>
  <c r="K23" i="3"/>
  <c r="K24" i="3"/>
  <c r="K25" i="3"/>
  <c r="K26" i="3"/>
  <c r="K27" i="3"/>
  <c r="K28" i="3"/>
  <c r="K29" i="3"/>
  <c r="K30" i="3"/>
  <c r="K31" i="3"/>
  <c r="K32" i="3"/>
  <c r="K33" i="3"/>
  <c r="K34" i="3"/>
  <c r="K35" i="3"/>
  <c r="K36" i="3"/>
  <c r="K37" i="3"/>
  <c r="K38" i="3"/>
  <c r="K39" i="3"/>
  <c r="K40" i="3"/>
  <c r="K41" i="3"/>
  <c r="K42" i="3"/>
  <c r="K43" i="3"/>
  <c r="K44" i="3"/>
  <c r="K45" i="3"/>
  <c r="K46" i="3"/>
  <c r="K47" i="3"/>
  <c r="K48" i="3"/>
  <c r="K49" i="3"/>
  <c r="K50" i="3"/>
  <c r="K51" i="3"/>
  <c r="K52" i="3"/>
  <c r="K53" i="3"/>
  <c r="K54" i="3"/>
  <c r="K55" i="3"/>
  <c r="K56" i="3"/>
  <c r="K57" i="3"/>
  <c r="K58" i="3"/>
  <c r="K59" i="3"/>
  <c r="K60" i="3"/>
  <c r="K61" i="3"/>
  <c r="K62" i="3"/>
  <c r="K63" i="3"/>
  <c r="K64" i="3"/>
  <c r="K65" i="3"/>
  <c r="K66" i="3"/>
  <c r="K67" i="3"/>
  <c r="K68" i="3"/>
  <c r="K69" i="3"/>
  <c r="K70" i="3"/>
  <c r="K71" i="3"/>
  <c r="K72" i="3"/>
  <c r="K73" i="3"/>
  <c r="K74" i="3"/>
  <c r="K75" i="3"/>
  <c r="K76" i="3"/>
  <c r="K77" i="3"/>
  <c r="K78" i="3"/>
  <c r="K79" i="3"/>
  <c r="K80" i="3"/>
  <c r="K81" i="3"/>
  <c r="K82" i="3"/>
  <c r="K83" i="3"/>
  <c r="K84" i="3"/>
  <c r="K85" i="3"/>
  <c r="K86" i="3"/>
  <c r="K87" i="3"/>
  <c r="K88" i="3"/>
  <c r="K89" i="3"/>
  <c r="K90" i="3"/>
  <c r="K91" i="3"/>
  <c r="K92" i="3"/>
  <c r="K93" i="3"/>
  <c r="K94" i="3"/>
  <c r="K95" i="3"/>
  <c r="K96" i="3"/>
  <c r="K97" i="3"/>
  <c r="K98" i="3"/>
  <c r="K99" i="3"/>
  <c r="K100" i="3"/>
  <c r="K101" i="3"/>
  <c r="K102" i="3"/>
  <c r="K103" i="3"/>
  <c r="K104" i="3"/>
  <c r="K105" i="3"/>
  <c r="K106" i="3"/>
  <c r="K107" i="3"/>
  <c r="K108" i="3"/>
  <c r="K109" i="3"/>
  <c r="K110" i="3"/>
  <c r="K111" i="3"/>
  <c r="K112" i="3"/>
  <c r="K113" i="3"/>
  <c r="K114" i="3"/>
  <c r="K115" i="3"/>
  <c r="K116" i="3"/>
  <c r="K117" i="3"/>
  <c r="K118" i="3"/>
  <c r="K119" i="3"/>
  <c r="K120" i="3"/>
  <c r="K121" i="3"/>
  <c r="K122" i="3"/>
  <c r="K123" i="3"/>
  <c r="K124" i="3"/>
  <c r="K125" i="3"/>
  <c r="K126" i="3"/>
  <c r="K127" i="3"/>
  <c r="K128" i="3"/>
  <c r="K129" i="3"/>
  <c r="K130" i="3"/>
  <c r="K131" i="3"/>
  <c r="K132" i="3"/>
  <c r="K133" i="3"/>
  <c r="K134" i="3"/>
  <c r="K135" i="3"/>
  <c r="K136" i="3"/>
  <c r="K137" i="3"/>
  <c r="K138" i="3"/>
  <c r="K139" i="3"/>
  <c r="K140" i="3"/>
  <c r="K141" i="3"/>
  <c r="K142" i="3"/>
  <c r="K143" i="3"/>
  <c r="K144" i="3"/>
  <c r="K145" i="3"/>
  <c r="K146" i="3"/>
  <c r="K147" i="3"/>
  <c r="K148" i="3"/>
  <c r="K149" i="3"/>
  <c r="K150" i="3"/>
  <c r="K151" i="3"/>
  <c r="K152" i="3"/>
  <c r="K153" i="3"/>
  <c r="K154" i="3"/>
  <c r="K155" i="3"/>
  <c r="K156" i="3"/>
  <c r="K157" i="3"/>
  <c r="K158" i="3"/>
  <c r="K159" i="3"/>
  <c r="K160" i="3"/>
  <c r="K161" i="3"/>
  <c r="K162" i="3"/>
  <c r="K163" i="3"/>
  <c r="K164" i="3"/>
  <c r="K165" i="3"/>
  <c r="K166" i="3"/>
  <c r="K167" i="3"/>
  <c r="K168" i="3"/>
  <c r="K169" i="3"/>
  <c r="K170" i="3"/>
  <c r="K171" i="3"/>
  <c r="K172" i="3"/>
  <c r="K173" i="3"/>
  <c r="K174" i="3"/>
  <c r="K175" i="3"/>
  <c r="K176" i="3"/>
  <c r="K177" i="3"/>
  <c r="K178" i="3"/>
  <c r="K179" i="3"/>
  <c r="K180" i="3"/>
  <c r="K181" i="3"/>
  <c r="K182" i="3"/>
  <c r="K183" i="3"/>
  <c r="K184" i="3"/>
  <c r="K185" i="3"/>
  <c r="K186" i="3"/>
  <c r="K187" i="3"/>
  <c r="K188" i="3"/>
  <c r="K189" i="3"/>
  <c r="K190" i="3"/>
  <c r="K191" i="3"/>
  <c r="K192" i="3"/>
  <c r="K193" i="3"/>
  <c r="K194" i="3"/>
  <c r="K195" i="3"/>
  <c r="K196" i="3"/>
  <c r="K197" i="3"/>
  <c r="K198" i="3"/>
  <c r="K199" i="3"/>
  <c r="K200" i="3"/>
  <c r="K201" i="3"/>
  <c r="K202" i="3"/>
  <c r="K203" i="3"/>
  <c r="K204" i="3"/>
  <c r="K205" i="3"/>
  <c r="K206" i="3"/>
  <c r="K207" i="3"/>
  <c r="K208" i="3"/>
  <c r="K209" i="3"/>
  <c r="K210" i="3"/>
  <c r="K211" i="3"/>
  <c r="K212" i="3"/>
  <c r="K213" i="3"/>
  <c r="K214" i="3"/>
  <c r="K215" i="3"/>
  <c r="K216" i="3"/>
  <c r="K217" i="3"/>
  <c r="K218" i="3"/>
  <c r="K219" i="3"/>
  <c r="K220" i="3"/>
  <c r="K221" i="3"/>
  <c r="K222" i="3"/>
  <c r="K223" i="3"/>
  <c r="K224" i="3"/>
  <c r="K225" i="3"/>
  <c r="K226" i="3"/>
  <c r="K227" i="3"/>
  <c r="K228" i="3"/>
  <c r="K229" i="3"/>
  <c r="K230" i="3"/>
  <c r="K231" i="3"/>
  <c r="K232" i="3"/>
  <c r="K233" i="3"/>
  <c r="K234" i="3"/>
  <c r="K235" i="3"/>
  <c r="K236" i="3"/>
  <c r="K237" i="3"/>
  <c r="K238" i="3"/>
  <c r="K239" i="3"/>
  <c r="K240" i="3"/>
  <c r="K241" i="3"/>
  <c r="K242" i="3"/>
  <c r="K243" i="3"/>
  <c r="K244" i="3"/>
  <c r="K245" i="3"/>
  <c r="K246" i="3"/>
  <c r="K247" i="3"/>
  <c r="K248" i="3"/>
  <c r="K249" i="3"/>
  <c r="K250" i="3"/>
  <c r="K251" i="3"/>
  <c r="K252" i="3"/>
  <c r="K253" i="3"/>
  <c r="K254" i="3"/>
  <c r="K255" i="3"/>
  <c r="K256" i="3"/>
  <c r="K257" i="3"/>
  <c r="K258" i="3"/>
  <c r="K259" i="3"/>
  <c r="K260" i="3"/>
  <c r="K261" i="3"/>
  <c r="K262" i="3"/>
  <c r="K263" i="3"/>
  <c r="K264" i="3"/>
  <c r="K265" i="3"/>
  <c r="K266" i="3"/>
  <c r="K267" i="3"/>
  <c r="K268" i="3"/>
  <c r="K269" i="3"/>
  <c r="K270" i="3"/>
  <c r="K271" i="3"/>
  <c r="K272" i="3"/>
  <c r="K273" i="3"/>
  <c r="K274" i="3"/>
  <c r="K275" i="3"/>
  <c r="K276" i="3"/>
  <c r="K277" i="3"/>
  <c r="K278" i="3"/>
  <c r="K279" i="3"/>
  <c r="K280" i="3"/>
  <c r="K281" i="3"/>
  <c r="K282" i="3"/>
  <c r="K283" i="3"/>
  <c r="K284" i="3"/>
  <c r="K285" i="3"/>
  <c r="K286" i="3"/>
  <c r="K287" i="3"/>
  <c r="K288" i="3"/>
  <c r="K289" i="3"/>
  <c r="K290" i="3"/>
  <c r="K291" i="3"/>
  <c r="K292" i="3"/>
  <c r="K293" i="3"/>
  <c r="K294" i="3"/>
  <c r="K295" i="3"/>
  <c r="K296" i="3"/>
  <c r="K297" i="3"/>
  <c r="K298" i="3"/>
  <c r="K299" i="3"/>
  <c r="K300" i="3"/>
  <c r="K301" i="3"/>
  <c r="K302" i="3"/>
  <c r="K303" i="3"/>
  <c r="K304" i="3"/>
  <c r="K305" i="3"/>
  <c r="K306" i="3"/>
  <c r="K307" i="3"/>
  <c r="K308" i="3"/>
  <c r="K309" i="3"/>
  <c r="K310" i="3"/>
  <c r="K311" i="3"/>
  <c r="K312" i="3"/>
  <c r="K313" i="3"/>
  <c r="K314" i="3"/>
  <c r="K315" i="3"/>
  <c r="K316" i="3"/>
  <c r="K317" i="3"/>
  <c r="K318" i="3"/>
  <c r="K319" i="3"/>
  <c r="K320" i="3"/>
  <c r="K321" i="3"/>
  <c r="K322" i="3"/>
  <c r="K323" i="3"/>
  <c r="K324" i="3"/>
  <c r="K325" i="3"/>
  <c r="K326" i="3"/>
  <c r="K327" i="3"/>
  <c r="K328" i="3"/>
  <c r="K329" i="3"/>
  <c r="K330" i="3"/>
  <c r="K331" i="3"/>
  <c r="K332" i="3"/>
  <c r="K333" i="3"/>
  <c r="K334" i="3"/>
  <c r="K335" i="3"/>
  <c r="K336" i="3"/>
  <c r="K337" i="3"/>
  <c r="K338" i="3"/>
  <c r="K339" i="3"/>
  <c r="K340" i="3"/>
  <c r="K341" i="3"/>
  <c r="K342" i="3"/>
  <c r="K343" i="3"/>
  <c r="K344" i="3"/>
  <c r="K345" i="3"/>
  <c r="K346" i="3"/>
  <c r="K347" i="3"/>
  <c r="K348" i="3"/>
  <c r="K349" i="3"/>
  <c r="K350" i="3"/>
  <c r="K351" i="3"/>
  <c r="K352" i="3"/>
  <c r="K353" i="3"/>
  <c r="K354" i="3"/>
  <c r="K355" i="3"/>
  <c r="K356" i="3"/>
  <c r="K357" i="3"/>
  <c r="K358" i="3"/>
  <c r="K359" i="3"/>
  <c r="K360" i="3"/>
  <c r="K361" i="3"/>
  <c r="K362" i="3"/>
  <c r="K363" i="3"/>
  <c r="K364" i="3"/>
  <c r="K365" i="3"/>
  <c r="K366" i="3"/>
  <c r="K367" i="3"/>
  <c r="K368" i="3"/>
  <c r="K369" i="3"/>
  <c r="K370" i="3"/>
  <c r="K371" i="3"/>
  <c r="K372" i="3"/>
  <c r="K373" i="3"/>
  <c r="K374" i="3"/>
  <c r="K375" i="3"/>
  <c r="K376" i="3"/>
  <c r="K377" i="3"/>
  <c r="K378" i="3"/>
  <c r="K379" i="3"/>
  <c r="K380" i="3"/>
  <c r="K381" i="3"/>
  <c r="K382" i="3"/>
  <c r="K383" i="3"/>
  <c r="K384" i="3"/>
  <c r="K385" i="3"/>
  <c r="K386" i="3"/>
  <c r="K387" i="3"/>
  <c r="K388" i="3"/>
  <c r="K389" i="3"/>
  <c r="K390" i="3"/>
  <c r="K391" i="3"/>
  <c r="K392" i="3"/>
  <c r="K393" i="3"/>
  <c r="K394" i="3"/>
  <c r="K395" i="3"/>
  <c r="K396" i="3"/>
  <c r="K397" i="3"/>
  <c r="K398" i="3"/>
  <c r="K399" i="3"/>
  <c r="K400" i="3"/>
  <c r="K401" i="3"/>
  <c r="K402" i="3"/>
  <c r="K403" i="3"/>
  <c r="K404" i="3"/>
  <c r="K405" i="3"/>
  <c r="K406" i="3"/>
  <c r="K407" i="3"/>
  <c r="K408" i="3"/>
  <c r="K409" i="3"/>
  <c r="K410" i="3"/>
  <c r="K411" i="3"/>
  <c r="K412" i="3"/>
  <c r="K413" i="3"/>
  <c r="K414" i="3"/>
  <c r="K415" i="3"/>
  <c r="K416" i="3"/>
  <c r="K417" i="3"/>
  <c r="K418" i="3"/>
  <c r="K419" i="3"/>
  <c r="K420" i="3"/>
  <c r="K421" i="3"/>
  <c r="K422" i="3"/>
  <c r="K423" i="3"/>
  <c r="K424" i="3"/>
  <c r="K425" i="3"/>
  <c r="K426" i="3"/>
  <c r="K427" i="3"/>
  <c r="K428" i="3"/>
  <c r="K429" i="3"/>
  <c r="K430" i="3"/>
  <c r="K431" i="3"/>
  <c r="K432" i="3"/>
  <c r="K433" i="3"/>
  <c r="K434" i="3"/>
  <c r="K435" i="3"/>
  <c r="K436" i="3"/>
  <c r="K437" i="3"/>
  <c r="K438" i="3"/>
  <c r="K439" i="3"/>
  <c r="K440" i="3"/>
  <c r="K441" i="3"/>
  <c r="K442" i="3"/>
  <c r="K443" i="3"/>
  <c r="K444" i="3"/>
  <c r="K445" i="3"/>
  <c r="K446" i="3"/>
  <c r="K447" i="3"/>
  <c r="K448" i="3"/>
  <c r="K449" i="3"/>
  <c r="K450" i="3"/>
  <c r="K451" i="3"/>
  <c r="K452" i="3"/>
  <c r="K453" i="3"/>
  <c r="K454" i="3"/>
  <c r="K455" i="3"/>
  <c r="K456" i="3"/>
  <c r="K457" i="3"/>
  <c r="K458" i="3"/>
  <c r="K459" i="3"/>
  <c r="K460" i="3"/>
  <c r="K461" i="3"/>
  <c r="K462" i="3"/>
  <c r="K463" i="3"/>
  <c r="K464" i="3"/>
  <c r="K465" i="3"/>
  <c r="K466" i="3"/>
  <c r="K19" i="3"/>
  <c r="K18" i="3"/>
  <c r="E39" i="2"/>
  <c r="F17" i="2"/>
  <c r="F18" i="2"/>
  <c r="F19" i="2"/>
  <c r="F20" i="2"/>
  <c r="F21" i="2"/>
  <c r="F22" i="2"/>
  <c r="F23" i="2"/>
  <c r="F24" i="2"/>
  <c r="F25" i="2"/>
  <c r="F26" i="2"/>
  <c r="F27" i="2"/>
  <c r="F28" i="2"/>
  <c r="F29" i="2"/>
  <c r="F30" i="2"/>
  <c r="F31" i="2"/>
  <c r="F32" i="2"/>
  <c r="F33" i="2"/>
  <c r="F34" i="2"/>
  <c r="F35" i="2"/>
  <c r="F36" i="2"/>
  <c r="F37" i="2"/>
  <c r="F39" i="2"/>
  <c r="J467" i="3"/>
  <c r="L20" i="5"/>
</calcChain>
</file>

<file path=xl/sharedStrings.xml><?xml version="1.0" encoding="utf-8"?>
<sst xmlns="http://schemas.openxmlformats.org/spreadsheetml/2006/main" count="71302" uniqueCount="25802">
  <si>
    <t xml:space="preserve">DADOS GERAIS </t>
  </si>
  <si>
    <t>Secretaria de Atenção Especializada à Saúde</t>
  </si>
  <si>
    <t>Bancos:</t>
  </si>
  <si>
    <t>Obra:</t>
  </si>
  <si>
    <t>Local:</t>
  </si>
  <si>
    <t>Região:</t>
  </si>
  <si>
    <t>SP</t>
  </si>
  <si>
    <t>Data Base:</t>
  </si>
  <si>
    <t>BDI Geral (%):</t>
  </si>
  <si>
    <t>BDI Equipamentos (%):</t>
  </si>
  <si>
    <t>Área construída (m²):</t>
  </si>
  <si>
    <t>Data:</t>
  </si>
  <si>
    <t>Revisão:</t>
  </si>
  <si>
    <t>Responsável Técnico pelo Orçamento:</t>
  </si>
  <si>
    <t>Cargo Responsável Técnico:</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PLANILHA DE ORÇAMENTO SINTÉTICO</t>
  </si>
  <si>
    <t>Item</t>
  </si>
  <si>
    <t>Código</t>
  </si>
  <si>
    <t>Banco</t>
  </si>
  <si>
    <t>Descrição</t>
  </si>
  <si>
    <t>Und</t>
  </si>
  <si>
    <t>Quant.</t>
  </si>
  <si>
    <t>Valor Unit</t>
  </si>
  <si>
    <t>Valor Unit com BDI</t>
  </si>
  <si>
    <t>Total</t>
  </si>
  <si>
    <t>Peso (%)</t>
  </si>
  <si>
    <t xml:space="preserve"> 1.1 </t>
  </si>
  <si>
    <t>SINAPI</t>
  </si>
  <si>
    <t>m²</t>
  </si>
  <si>
    <t xml:space="preserve"> 1.3 </t>
  </si>
  <si>
    <t>UN</t>
  </si>
  <si>
    <t>ENTRADA DE ENERGIA ELÉTRICA, AÉREA, TRIFÁSICA, COM CAIXA DE EMBUTIR, CABO DE 10 MM2 E DISJUNTOR DIN 50A (NÃO INCLUSO O POSTE DE CONCRETO). AF_07/2020_PS</t>
  </si>
  <si>
    <t>FORNECIMENTO E INSTALAÇÃO DE PLACA DE OBRA COM CHAPA GALVANIZADA E ESTRUTURA DE MADEIRA. AF_03/2022_PS</t>
  </si>
  <si>
    <t>SBC</t>
  </si>
  <si>
    <t>FUNDAÇÃO</t>
  </si>
  <si>
    <t xml:space="preserve"> 2.1 </t>
  </si>
  <si>
    <t>M</t>
  </si>
  <si>
    <t xml:space="preserve"> 2.2 </t>
  </si>
  <si>
    <t>ESCAVAÇÃO MANUAL DE VALA COM PROFUNDIDADE MENOR OU IGUAL A 1,30 M. AF_02/2021</t>
  </si>
  <si>
    <t>m³</t>
  </si>
  <si>
    <t xml:space="preserve"> 2.3 </t>
  </si>
  <si>
    <t xml:space="preserve"> 2.4 </t>
  </si>
  <si>
    <t xml:space="preserve"> 2.5 </t>
  </si>
  <si>
    <t xml:space="preserve"> 2.6 </t>
  </si>
  <si>
    <t>KG</t>
  </si>
  <si>
    <t xml:space="preserve"> 2.7 </t>
  </si>
  <si>
    <t xml:space="preserve"> 2.8 </t>
  </si>
  <si>
    <t xml:space="preserve"> 2.9 </t>
  </si>
  <si>
    <t xml:space="preserve"> 2.10 </t>
  </si>
  <si>
    <t xml:space="preserve"> 2.11 </t>
  </si>
  <si>
    <t xml:space="preserve"> 2.12 </t>
  </si>
  <si>
    <t xml:space="preserve"> 2.13 </t>
  </si>
  <si>
    <t>ESPALHAMENTO DE MATERIAL COM TRATOR DE ESTEIRAS. AF_11/2019</t>
  </si>
  <si>
    <t>REATERRO MANUAL DE VALAS, COM COMPACTADOR DE SOLOS DE PERCUSSÃO. AF_08/2023</t>
  </si>
  <si>
    <t>IMPERMEABILIZAÇÃO DE SUPERFÍCIE COM EMULSÃO ASFÁLTICA, 2 DEMÃOS. AF_09/2023</t>
  </si>
  <si>
    <t xml:space="preserve"> 000128 </t>
  </si>
  <si>
    <t>CONTROLE TECNOLOGICO DE CONCRETOS</t>
  </si>
  <si>
    <t>ESTRUTURA</t>
  </si>
  <si>
    <t xml:space="preserve"> 3.1 </t>
  </si>
  <si>
    <t>PILARES</t>
  </si>
  <si>
    <t xml:space="preserve"> 3.1.1 </t>
  </si>
  <si>
    <t xml:space="preserve"> 3.1.2 </t>
  </si>
  <si>
    <t>ARMAÇÃO DE PILAR OU VIGA DE ESTRUTURA CONVENCIONAL DE CONCRETO ARMADO UTILIZANDO AÇO CA-50 DE 10,0 MM - MONTAGEM. AF_06/2022</t>
  </si>
  <si>
    <t xml:space="preserve"> 3.1.3 </t>
  </si>
  <si>
    <t>ARMAÇÃO DE PILAR OU VIGA DE ESTRUTURA CONVENCIONAL DE CONCRETO ARMADO UTILIZANDO AÇO CA-50 DE 12,5 MM - MONTAGEM. AF_06/2022</t>
  </si>
  <si>
    <t xml:space="preserve"> 3.1.4 </t>
  </si>
  <si>
    <t>ARMAÇÃO DE PILAR OU VIGA DE ESTRUTURA CONVENCIONAL DE CONCRETO ARMADO UTILIZANDO AÇO CA-50 DE 16,0 MM - MONTAGEM. AF_06/2022</t>
  </si>
  <si>
    <t xml:space="preserve"> 3.1.5 </t>
  </si>
  <si>
    <t>ARMAÇÃO DE PILAR OU VIGA DE ESTRUTURA CONVENCIONAL DE CONCRETO ARMADO UTILIZANDO AÇO CA-60 DE 5,0 MM - MONTAGEM. AF_06/2022</t>
  </si>
  <si>
    <t xml:space="preserve"> 3.1.6 </t>
  </si>
  <si>
    <t>Próprio</t>
  </si>
  <si>
    <t xml:space="preserve"> 3.1.7 </t>
  </si>
  <si>
    <t xml:space="preserve"> 3.2 </t>
  </si>
  <si>
    <t>VIGAS</t>
  </si>
  <si>
    <t xml:space="preserve"> 3.2.1 </t>
  </si>
  <si>
    <t xml:space="preserve"> 3.2.2 </t>
  </si>
  <si>
    <t>ARMAÇÃO DE PILAR OU VIGA DE ESTRUTURA CONVENCIONAL DE CONCRETO ARMADO UTILIZANDO AÇO CA-50 DE 6,3 MM - MONTAGEM. AF_06/2022</t>
  </si>
  <si>
    <t xml:space="preserve"> 3.2.3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3.2.9 </t>
  </si>
  <si>
    <t xml:space="preserve"> 3.3 </t>
  </si>
  <si>
    <t xml:space="preserve"> 3.3.1 </t>
  </si>
  <si>
    <t xml:space="preserve"> 3.3.2 </t>
  </si>
  <si>
    <t xml:space="preserve"> 3.3.3 </t>
  </si>
  <si>
    <t>ARMAÇÃO DE LAJE DE ESTRUTURA CONVENCIONAL DE CONCRETO ARMADO UTILIZANDO AÇO CA-60 DE 5,0 MM - MONTAGEM. AF_06/2022</t>
  </si>
  <si>
    <t xml:space="preserve"> 3.3.4 </t>
  </si>
  <si>
    <t>ARMAÇÃO DE LAJE DE ESTRUTURA CONVENCIONAL DE CONCRETO ARMADO UTILIZANDO AÇO CA-50 DE 6,3 MM - MONTAGEM. AF_06/2022</t>
  </si>
  <si>
    <t xml:space="preserve"> 3.3.5 </t>
  </si>
  <si>
    <t>ARMAÇÃO DE LAJE DE ESTRUTURA CONVENCIONAL DE CONCRETO ARMADO UTILIZANDO AÇO CA-50 DE 8,0 MM - MONTAGEM. AF_06/2022</t>
  </si>
  <si>
    <t xml:space="preserve"> 3.3.6 </t>
  </si>
  <si>
    <t>ARMAÇÃO DE LAJE DE ESTRUTURA CONVENCIONAL DE CONCRETO ARMADO UTILIZANDO AÇO CA-50 DE 10,0 MM - MONTAGEM. AF_06/2022</t>
  </si>
  <si>
    <t xml:space="preserve"> 3.3.7 </t>
  </si>
  <si>
    <t xml:space="preserve"> 3.3.8 </t>
  </si>
  <si>
    <t xml:space="preserve"> 4.1 </t>
  </si>
  <si>
    <t xml:space="preserve"> 4.2 </t>
  </si>
  <si>
    <t xml:space="preserve"> 4.3 </t>
  </si>
  <si>
    <t>REVESTIMENTO ARGAMASSADO</t>
  </si>
  <si>
    <t xml:space="preserve"> 5.1 </t>
  </si>
  <si>
    <t>CHAPISCO APLICADO EM ALVENARIA (COM PRESENÇA DE VÃOS) E ESTRUTURAS DE CONCRETO DE FACHADA, COM COLHER DE PEDREIRO.  ARGAMASSA TRAÇO 1:3 COM PREPARO EM BETONEIRA 400L. AF_10/2022</t>
  </si>
  <si>
    <t xml:space="preserve"> 5.2 </t>
  </si>
  <si>
    <t xml:space="preserve"> 5.3 </t>
  </si>
  <si>
    <t xml:space="preserve"> 2180 </t>
  </si>
  <si>
    <t>ORSE</t>
  </si>
  <si>
    <t>Regularização de base para revest. de pisos com arg. traço t4, esp. média = 2,5cm</t>
  </si>
  <si>
    <t>COBERTURA</t>
  </si>
  <si>
    <t xml:space="preserve"> 6.1 </t>
  </si>
  <si>
    <t>TELHAMENTO COM TELHA ONDULADA DE FIBROCIMENTO E = 6 MM, COM RECOBRIMENTO LATERAL DE 1/4 DE ONDA PARA TELHADO COM INCLINAÇÃO MAIOR QUE 10°, COM ATÉ 2 ÁGUAS, INCLUSO IÇAMENTO. AF_07/2019</t>
  </si>
  <si>
    <t>FABRICAÇÃO E INSTALAÇÃO DE PONTALETES DE MADEIRA NÃO APARELHADA PARA TELHADOS COM ATÉ 2 ÁGUAS E COM TELHA ONDULADA DE FIBROCIMENTO, ALUMÍNIO OU PLÁSTICA EM EDIFÍCIO RESIDENCIAL DE MÚLTIPLOS PAVIMENTOS, INCLUSO TRANSPORTE VERTICAL. AF_07/2019</t>
  </si>
  <si>
    <t>TRAMA DE MADEIRA COMPOSTA POR TERÇAS PARA TELHADOS DE ATÉ 2 ÁGUAS PARA TELHA ONDULADA DE FIBROCIMENTO, METÁLICA, PLÁSTICA OU TERMOACÚSTICA, INCLUSO TRANSPORTE VERTICAL. AF_07/2019</t>
  </si>
  <si>
    <t>RUFO EM CHAPA DE AÇO GALVANIZADO NÚMERO 24, CORTE DE 25 CM, INCLUSO TRANSPORTE VERTICAL. AF_07/2019</t>
  </si>
  <si>
    <t>CALHA EM CHAPA DE AÇO GALVANIZADO NÚMERO 24, DESENVOLVIMENTO DE 100 CM, INCLUSO TRANSPORTE VERTICAL. AF_07/2019</t>
  </si>
  <si>
    <t xml:space="preserve"> 7.1 </t>
  </si>
  <si>
    <t>JOELHO 90 GRAUS COM BUCHA DE LATÃO, PVC, SOLDÁVEL, DN 25MM, X 1/2  INSTALADO EM RAMAL OU SUB-RAMAL DE ÁGUA - FORNECIMENTO E INSTALAÇÃO. AF_06/2022</t>
  </si>
  <si>
    <t>JOELHO 90 GRAUS COM BUCHA DE LATÃO, PVC, SOLDÁVEL, DN 25MM, X 3/4  INSTALADO EM RAMAL OU SUB-RAMAL DE ÁGUA - FORNECIMENTO E INSTALAÇÃO. AF_06/2022</t>
  </si>
  <si>
    <t>TÊ DE REDUÇÃO, PVC, SOLDÁVEL, DN 50MM X 25MM, INSTALADO EM PRUMADA DE ÁGUA - FORNECIMENTO E INSTALAÇÃO. AF_06/2022</t>
  </si>
  <si>
    <t>un</t>
  </si>
  <si>
    <t>REGISTRO DE PRESSÃO BRUTO, LATÃO, ROSCÁVEL, 3/4", COM ACABAMENTO E CANOPLA CROMADOS - FORNECIMENTO E INSTALAÇÃO. AF_08/2021</t>
  </si>
  <si>
    <t>REGISTRO DE GAVETA BRUTO, LATÃO, ROSCÁVEL, 3/4", COM ACABAMENTO E CANOPLA CROMADOS - FORNECIMENTO E INSTALAÇÃO. AF_08/2021</t>
  </si>
  <si>
    <t>REGISTRO DE GAVETA BRUTO, LATÃO, ROSCÁVEL, 1 1/2", COM ACABAMENTO E CANOPLA CROMADOS - FORNECIMENTO E INSTALAÇÃO. AF_08/2021</t>
  </si>
  <si>
    <t>JOELHO 90 GRAUS, PVC, SOLDÁVEL, DN 25MM, INSTALADO EM RAMAL DE DISTRIBUIÇÃO DE ÁGUA - FORNECIMENTO E INSTALAÇÃO. AF_06/2022</t>
  </si>
  <si>
    <t>BUCHA DE REDUÇÃO, LONGA, PVC, SOLDÁVEL, DN 40 X 25 MM, INSTALADO EM RAMAL DE DISTRIBUIÇÃO DE ÁGUA - FORNECIMENTO E INSTALAÇÃO. AF_06/2022</t>
  </si>
  <si>
    <t xml:space="preserve"> 7.2 </t>
  </si>
  <si>
    <t>SANITÁRIA</t>
  </si>
  <si>
    <t>CAIXA SIFONADA, COM GRELHA QUADRADA, PVC, DN 150 X 150 X 50 MM, JUNTA SOLDÁVEL, FORNECIDA E INSTALADA EM RAMAL DE DESCARGA OU EM RAMAL DE ESGOTO SANITÁRIO. AF_08/2022</t>
  </si>
  <si>
    <t>CURVA CURTA 90 GRAUS, PVC, SERIE NORMAL, ESGOTO PREDIAL, DN 40 MM, JUNTA SOLDÁVEL, FORNECIDO E INSTALADO EM RAMAL DE DESCARGA OU RAMAL DE ESGOTO SANITÁRIO. AF_08/2022</t>
  </si>
  <si>
    <t>JOELHO 45 GRAUS, PVC, SERIE NORMAL, ESGOTO PREDIAL, DN 40 MM, JUNTA SOLDÁVEL, FORNECIDO E INSTALADO EM RAMAL DE DESCARGA OU RAMAL DE ESGOTO SANITÁRIO. AF_08/2022</t>
  </si>
  <si>
    <t>JOELHO 90 GRAUS, PVC, SERIE NORMAL, ESGOTO PREDIAL, DN 40 MM, JUNTA SOLDÁVEL, FORNECIDO E INSTALADO EM RAMAL DE DESCARGA OU RAMAL DE ESGOTO SANITÁRIO. AF_08/2022</t>
  </si>
  <si>
    <t>TE, PVC, SERIE NORMAL, ESGOTO PREDIAL, DN 40 X 40 MM, JUNTA SOLDÁVEL, FORNECIDO E INSTALADO EM RAMAL DE DESCARGA OU RAMAL DE ESGOTO SANITÁRIO. AF_08/2022</t>
  </si>
  <si>
    <t>REDUÇÃO EXCÊNTRICA, PVC, SERIE R, ÁGUA PLUVIAL, DN 75 X 50 MM, JUNTA ELÁSTICA, FORNECIDO E INSTALADO EM RAMAL DE ENCAMINHAMENTO. AF_06/2022</t>
  </si>
  <si>
    <t>JOELHO 90 GRAUS, PVC, SERIE NORMAL, ESGOTO PREDIAL, DN 5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TE, PVC, SERIE NORMAL, ESGOTO PREDIAL, DN 50 X 50 MM, JUNTA ELÁSTICA, FORNECIDO E INSTALADO EM PRUMADA DE ESGOTO SANITÁRIO OU VENTILAÇÃO. AF_08/2022</t>
  </si>
  <si>
    <t xml:space="preserve"> 7.3 </t>
  </si>
  <si>
    <t>TE, PVC, SOLDÁVEL, DN 25MM, INSTALADO EM DRENO DE AR-CONDICIONADO - FORNECIMENTO E INSTALAÇÃO. AF_08/2022</t>
  </si>
  <si>
    <t xml:space="preserve"> 97.02.198 </t>
  </si>
  <si>
    <t>CPOS/CDHU</t>
  </si>
  <si>
    <t>Un</t>
  </si>
  <si>
    <t>EXTINTOR DE INCÊNDIO PORTÁTIL COM CARGA DE PQS DE 8 KG, CLASSE BC - FORNECIMENTO E INSTALAÇÃO. AF_10/2020_PE</t>
  </si>
  <si>
    <t xml:space="preserve"> 12889 </t>
  </si>
  <si>
    <t>Placa de sinalizacao, fotoluminescente, em pvc , com logotipo "Cuidado risco de choque elétrico"- Placa E5</t>
  </si>
  <si>
    <t xml:space="preserve"> 8.1 </t>
  </si>
  <si>
    <t xml:space="preserve"> 8.2 </t>
  </si>
  <si>
    <t>CAIXA OCTOGONAL 3" X 3", PVC, INSTALADA EM LAJE - FORNECIMENTO E INSTALAÇÃO. AF_03/2023</t>
  </si>
  <si>
    <t>CABO DE COBRE FLEXÍVEL ISOLADO, 1,5 MM², ANTI-CHAMA 450/750 V, PARA CIRCUITOS TERMINAIS - FORNECIMENTO E INSTALAÇÃO. AF_03/2023</t>
  </si>
  <si>
    <t>CABO DE COBRE FLEXÍVEL ISOLADO, 2,5 MM², ANTI-CHAMA 450/750 V, PARA CIRCUITOS TERMINAIS - FORNECIMENTO E INSTALAÇÃO. AF_03/2023</t>
  </si>
  <si>
    <t>CABO DE COBRE FLEXÍVEL ISOLADO, 4 MM², ANTI-CHAMA 450/750 V, PARA CIRCUITOS TERMINAIS - FORNECIMENTO E INSTALAÇÃO. AF_03/2023</t>
  </si>
  <si>
    <t>CABO DE COBRE FLEXÍVEL ISOLADO, 6 MM², ANTI-CHAMA 450/750 V, PARA CIRCUITOS TERMINAIS - FORNECIMENTO E INSTALAÇÃO. AF_03/2023</t>
  </si>
  <si>
    <t>INTERRUPTOR PARALELO (1 MÓDULO), 10A/250V, INCLUINDO SUPORTE E PLACA - FORNECIMENTO E INSTALAÇÃO. AF_03/2023</t>
  </si>
  <si>
    <t>DISJUNTOR BIPOLAR TIPO DIN, CORRENTE NOMINAL DE 20A - FORNECIMENTO E INSTALAÇÃO. AF_10/2020</t>
  </si>
  <si>
    <t>DISJUNTOR BIPOLAR TIPO DIN, CORRENTE NOMINAL DE 40A - FORNECIMENTO E INSTALAÇÃO. AF_10/2020</t>
  </si>
  <si>
    <t>DISJUNTOR MONOPOLAR TIPO DIN, CORRENTE NOMINAL DE 16A - FORNECIMENTO E INSTALAÇÃO. AF_10/2020</t>
  </si>
  <si>
    <t xml:space="preserve"> 13149 </t>
  </si>
  <si>
    <t xml:space="preserve"> 078206 </t>
  </si>
  <si>
    <t>CABO DE COBRE NU MEIO DURO 7 FIOS 35mm2</t>
  </si>
  <si>
    <t xml:space="preserve"> 078212 </t>
  </si>
  <si>
    <t>CABO DE COBRE NU MEIO DURO 7 FIOS 50mm2</t>
  </si>
  <si>
    <t>HASTE DE ATERRAMENTO, DIÂMETRO 3/4", COM 3 METROS - FORNECIMENTO E INSTALAÇÃO. AF_08/2023</t>
  </si>
  <si>
    <t>CAPTOR TIPO FRANKLIN PARA SPDA - FORNECIMENTO E INSTALAÇÃO. AF_08/2023</t>
  </si>
  <si>
    <t xml:space="preserve"> 9.1 </t>
  </si>
  <si>
    <t>FORRO EM DRYWALL, PARA AMBIENTES COMERCIAIS, INCLUSIVE ESTRUTURA BIRECIONAL DE FIXAÇÃO. AF_08/2023_PS</t>
  </si>
  <si>
    <t xml:space="preserve"> 9.2 </t>
  </si>
  <si>
    <t xml:space="preserve"> 9.3 </t>
  </si>
  <si>
    <t xml:space="preserve"> 10.1 </t>
  </si>
  <si>
    <t xml:space="preserve"> 10168 </t>
  </si>
  <si>
    <t>Piso alta resistencia, colorido, e=10mm, aplicado com juntas, polido até o esmeril 400 e encerado</t>
  </si>
  <si>
    <t xml:space="preserve"> 11233 </t>
  </si>
  <si>
    <t>Rodapé alta resistência, h = 10 cm, meia-cana</t>
  </si>
  <si>
    <t>m</t>
  </si>
  <si>
    <t xml:space="preserve"> 11.1 </t>
  </si>
  <si>
    <t xml:space="preserve"> 12.1 </t>
  </si>
  <si>
    <t xml:space="preserve"> 12492 </t>
  </si>
  <si>
    <t>Tampo/bancada em granito branco siena, e=2cm</t>
  </si>
  <si>
    <t>ESQUADRIAS</t>
  </si>
  <si>
    <t xml:space="preserve"> 13.1 </t>
  </si>
  <si>
    <t>PORTA DE ALUMÍNIO DE ABRIR COM LAMBRI, COM GUARNIÇÃO, FIXAÇÃO COM PARAFUSOS - FORNECIMENTO E INSTALAÇÃO. AF_12/2019</t>
  </si>
  <si>
    <t>JANELA DE ALUMÍNIO TIPO MAXIM-AR, COM VIDROS, BATENTE E FERRAGENS. EXCLUSIVE ALIZAR, ACABAMENTO E CONTRAMARCO. FORNECIMENTO E INSTALAÇÃO. AF_12/2019</t>
  </si>
  <si>
    <t>JANELA FIXA DE ALUMÍNIO PARA VIDRO, COM VIDRO, BATENTE E FERRAGENS. EXCLUSIVE ACABAMENTO, ALIZAR E CONTRAMARCO. FORNECIMENTO E INSTALAÇÃO. AF_12/2019</t>
  </si>
  <si>
    <t xml:space="preserve"> 14.1 </t>
  </si>
  <si>
    <t>VASO SANITÁRIO SIFONADO COM CAIXA ACOPLADA LOUÇA BRANCA - PADRÃO MÉDIO, INCLUSO ENGATE FLEXÍVEL EM METAL CROMADO, 1/2  X 40CM - FORNECIMENTO E INSTALAÇÃO. AF_01/2020</t>
  </si>
  <si>
    <t>TANQUE DE LOUÇA BRANCA COM COLUNA, 30L OU EQUIVALENTE, INCLUSO SIFÃO FLEXÍVEL EM PVC, VÁLVULA METÁLICA E TORNEIRA DE METAL CROMADO PADRÃO MÉDIO - FORNECIMENTO E INSTALAÇÃO. AF_01/2020</t>
  </si>
  <si>
    <t xml:space="preserve"> 9676 </t>
  </si>
  <si>
    <t>Torneira de mesa com fechamento automático, linha Decamatic Eco, ref.1173.C, DECA ou similar</t>
  </si>
  <si>
    <t xml:space="preserve"> 9503 </t>
  </si>
  <si>
    <t>Ducha higiênica com registro, linha Dream, ref. 1984.C87.ACT.CR, da DECA ou similar</t>
  </si>
  <si>
    <t>SIFÃO DO TIPO FLEXÍVEL EM PVC 1  X 1.1/2  - FORNECIMENTO E INSTALAÇÃO. AF_01/2020</t>
  </si>
  <si>
    <t xml:space="preserve"> 15.1 </t>
  </si>
  <si>
    <t xml:space="preserve"> 13113 </t>
  </si>
  <si>
    <t>Barra de apoio, reta, fixa, em aço inox, l=80cm, d=1 1/4", Jackwal ou similar</t>
  </si>
  <si>
    <t xml:space="preserve"> 13110 </t>
  </si>
  <si>
    <t>Barra de apoio, reta, fixa, em aço inox, l=40cm, d=1 1/4", Jackwal ou similar</t>
  </si>
  <si>
    <t>BARRA DE APOIO RETA, EM ACO INOX POLIDO, COMPRIMENTO 70 CM,  FIXADA NA PAREDE - FORNECIMENTO E INSTALAÇÃO. AF_01/2020</t>
  </si>
  <si>
    <t>DIVISÓRIAS</t>
  </si>
  <si>
    <t xml:space="preserve"> 16.1 </t>
  </si>
  <si>
    <t>DIVISORIA SANITÁRIA, TIPO CABINE, EM PAINEL DE GRANILITE, ESP = 3CM, ASSENTADO COM ARGAMASSA COLANTE AC III-E, EXCLUSIVE FERRAGENS. AF_01/2021</t>
  </si>
  <si>
    <t>ILUMINAÇÃO</t>
  </si>
  <si>
    <t xml:space="preserve"> 17.1 </t>
  </si>
  <si>
    <t xml:space="preserve"> 17.2 </t>
  </si>
  <si>
    <t>LUMINÁRIA ARANDELA TIPO TARTARUGA, DE SOBREPOR, COM 1 LÂMPADA LED DE 6 W, SEM REATOR - FORNECIMENTO E INSTALAÇÃO. AF_02/2020</t>
  </si>
  <si>
    <t>PINTURA</t>
  </si>
  <si>
    <t xml:space="preserve"> 18.1 </t>
  </si>
  <si>
    <t>FUNDO SELADOR ACRÍLICO, APLICAÇÃO MANUAL EM PAREDE, UMA DEMÃO. AF_04/2023</t>
  </si>
  <si>
    <t xml:space="preserve"> 18.2 </t>
  </si>
  <si>
    <t xml:space="preserve"> 19.1 </t>
  </si>
  <si>
    <t xml:space="preserve"> 19.2 </t>
  </si>
  <si>
    <t xml:space="preserve"> 20.1 </t>
  </si>
  <si>
    <t xml:space="preserve"> 12043 </t>
  </si>
  <si>
    <t>Letra em aço inox escovado/polido 20 x 20cm - instalado</t>
  </si>
  <si>
    <t xml:space="preserve"> 20.2 </t>
  </si>
  <si>
    <t>PAISAGISMO</t>
  </si>
  <si>
    <t xml:space="preserve"> 21.1 </t>
  </si>
  <si>
    <t>PLANTIO DE GRAMA ESMERALDA OU SÃO CARLOS OU CURITIBANA, EM PLACAS. AF_05/2022</t>
  </si>
  <si>
    <t>CLIMATIZAÇÃO</t>
  </si>
  <si>
    <t>DADOS E VOZ</t>
  </si>
  <si>
    <t>TOMADA DE REDE RJ45 - FORNECIMENTO E INSTALAÇÃO. AF_11/2019</t>
  </si>
  <si>
    <t>GASES MEDICINAIS</t>
  </si>
  <si>
    <t>TUBO EM COBRE RÍGIDO, DN 15 MM, CLASSE A, SEM ISOLAMENTO, INSTALADO EM RAMAL E SUB-RAMAL DE GÁS MEDICINAL - FORNECIMENTO E INSTALAÇÃO. AF_04/2022</t>
  </si>
  <si>
    <t>TÊ EM COBRE, DN 15 MM, SEM ANEL DE SOLDA, INSTALADO EM RAMAL E SUB-RAMAL DE GÁS MEDICINAL - FORNECIMENTO E INSTALAÇÃO. AF_04/2022</t>
  </si>
  <si>
    <t>LUVA EM COBRE, DN 15 MM, SEM ANEL DE SOLDA, INSTALADO EM RAMAL E SUB-RAMAL DE GÁS MEDICINAL - FORNECIMENTO E INSTALAÇÃO. AF_04/2022</t>
  </si>
  <si>
    <t>COTOVELO EM COBRE, DN 15 MM, 90 GRAUS, SEM ANEL DE SOLDA, INSTALADO EM RAMAL E SUB-RAMAL DE GÁS MEDICINAL - FORNECIMENTO E INSTALAÇÃO. AF_04/2022</t>
  </si>
  <si>
    <t xml:space="preserve"> 2451 </t>
  </si>
  <si>
    <t>Limpeza/remoção de tintas em pisos e revestimentos</t>
  </si>
  <si>
    <t>EQUIPAMENTOS DE APOIO</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Totais -&gt;</t>
  </si>
  <si>
    <t>Tipo</t>
  </si>
  <si>
    <t>Composição</t>
  </si>
  <si>
    <t>Composição Auxiliar</t>
  </si>
  <si>
    <t>SERVENTE COM ENCARGOS COMPLEMENTARES</t>
  </si>
  <si>
    <t>SEDI - SERVIÇOS DIVERSOS</t>
  </si>
  <si>
    <t>H</t>
  </si>
  <si>
    <t>CHOR - CUSTOS HORÁRIOS DE MÁQUINAS E EQUIPAMENTOS</t>
  </si>
  <si>
    <t>CHI</t>
  </si>
  <si>
    <t>CHP</t>
  </si>
  <si>
    <t>MO sem LS =&gt;</t>
  </si>
  <si>
    <t>LS =&gt;</t>
  </si>
  <si>
    <t>MO com LS =&gt;</t>
  </si>
  <si>
    <t>Valor do BDI =&gt;</t>
  </si>
  <si>
    <t>Valor com BDI =&gt;</t>
  </si>
  <si>
    <t>FUES - FUNDAÇÕES E ESTRUTURAS</t>
  </si>
  <si>
    <t>CARPINTEIRO DE FORMAS COM ENCARGOS COMPLEMENTARES</t>
  </si>
  <si>
    <t>ESQV - ESQUADRIAS/FERRAGENS/VIDROS</t>
  </si>
  <si>
    <t>Insumo</t>
  </si>
  <si>
    <t>Material</t>
  </si>
  <si>
    <t>CAIXA ENTERRADA ELÉTRICA RETANGULAR, EM ALVENARIA COM TIJOLOS CERÂMICOS MACIÇOS, FUNDO COM BRITA, DIMENSÕES INTERNAS: 0,3X0,3X0,3 M. AF_12/2020</t>
  </si>
  <si>
    <t>PARE - PAREDES/PAINEIS</t>
  </si>
  <si>
    <t>CAIXA RETANGULAR 4" X 2" MÉDIA (1,30 M DO PISO), PVC, INSTALADA EM PAREDE - FORNECIMENTO E INSTALAÇÃO. AF_03/2023</t>
  </si>
  <si>
    <t>CJ</t>
  </si>
  <si>
    <t>Equipamento</t>
  </si>
  <si>
    <t>RALO SIFONADO, PVC, DN 100 X 40 MM, JUNTA SOLDÁVEL, FORNECIDO E INSTALADO EM RAMAL DE DESCARGA OU EM RAMAL DE ESGOTO SANITÁRIO. AF_08/2022</t>
  </si>
  <si>
    <t>AUXILIAR DE ENCANADOR OU BOMBEIRO HIDRÁULICO COM ENCARGOS COMPLEMENTARES</t>
  </si>
  <si>
    <t>ENCANADOR OU BOMBEIRO HIDRÁULICO COM ENCARGOS COMPLEMENTARES</t>
  </si>
  <si>
    <t>ELETRICISTA COM ENCARGOS COMPLEMENTARES</t>
  </si>
  <si>
    <t>L</t>
  </si>
  <si>
    <t>PEDREIRO COM ENCARGOS COMPLEMENTARES</t>
  </si>
  <si>
    <t>VIBRADOR DE IMERSÃO, DIÂMETRO DE PONTEIRA 45MM, MOTOR ELÉTRICO TRIFÁSICO POTÊNCIA DE 2 CV - CHP DIURNO. AF_06/2015</t>
  </si>
  <si>
    <t>VIBRADOR DE IMERSÃO, DIÂMETRO DE PONTEIRA 45MM, MOTOR ELÉTRICO TRIFÁSICO POTÊNCIA DE 2 CV - CHI DIURNO. AF_06/2015</t>
  </si>
  <si>
    <t>MES</t>
  </si>
  <si>
    <t>CENTO</t>
  </si>
  <si>
    <t>MONTADOR DE ESTRUTURA METÁLICA COM ENCARGOS COMPLEMENTARES</t>
  </si>
  <si>
    <t>PINO DE ACO COM ARRUELA CONICA, DIAMETRO ARRUELA = *23* MM E COMP HASTE = *27* MM (ACAO INDIRETA)</t>
  </si>
  <si>
    <t>PLACA / CHAPA DE GESSO ACARTONADO, STANDARD (ST), COR BRANCA, E = 12,5 MM, 1200 X 2400 MM (L X C)</t>
  </si>
  <si>
    <t>PERFIL GUIA, FORMATO U, EM ACO ZINCADO, PARA ESTRUTURA PAREDE DRYWALL, E = 0,5 MM, 70 X 3000 MM (L X C)</t>
  </si>
  <si>
    <t>PERFIL MONTANTE, FORMATO C, EM ACO ZINCADO, PARA ESTRUTURA PAREDE DRYWALL, E = 0,5 MM, 70 X 3000 MM (L X C)</t>
  </si>
  <si>
    <t>FITA DE PAPEL MICROPERFURADO, 50 X 150 MM, PARA TRATAMENTO DE JUNTAS DE CHAPA DE GESSO PARA DRYWALL</t>
  </si>
  <si>
    <t>FITA DE PAPEL REFORCADA COM LAMINA DE METAL PARA REFORCO DE CANTOS DE CHAPA DE GESSO PARA DRYWALL</t>
  </si>
  <si>
    <t>MASSA DE REJUNTE EM PO PARA DRYWALL, A BASE DE GESSO, SECAGEM RAPIDA, PARA TRATAMENTO DE JUNTAS DE CHAPA DE GESSO (NECESSITA ADICAO DE AGUA)</t>
  </si>
  <si>
    <t>PARAFUSO DRY WALL, EM ACO FOSFATIZADO, CABECA TROMBETA E PONTA AGULHA (TA), COMPRIMENTO 25 MM</t>
  </si>
  <si>
    <t>PARAFUSO DRY WALL, EM ACO ZINCADO, CABECA LENTILHA E PONTA BROCA (LB), LARGURA 4,2 MM, COMPRIMENTO 13 MM</t>
  </si>
  <si>
    <t>h</t>
  </si>
  <si>
    <t>Mão de Obra</t>
  </si>
  <si>
    <t>PASTA LUBRIFICANTE PARA TUBOS E CONEXOES COM JUNTA ELASTICA, EMBALAGEM DE *400* GR (USO EM PVC, ACO, POLIETILENO E OUTROS)</t>
  </si>
  <si>
    <t xml:space="preserve"> B.01.000.010139 </t>
  </si>
  <si>
    <t>INTERRUPTOR SIMPLES (1 MÓDULO) COM 1 TOMADA DE EMBUTIR 2P+T 10 A, SEM SUPORTE E SEM PLACA - FORNECIMENTO E INSTALAÇÃO. AF_03/2023</t>
  </si>
  <si>
    <t>Serviços</t>
  </si>
  <si>
    <t>ESQUADRIAS DE MADEIRA</t>
  </si>
  <si>
    <t xml:space="preserve"> B.01.000.010146 </t>
  </si>
  <si>
    <t>ASTU - ASSENTAMENTO DE TUBOS E PECAS</t>
  </si>
  <si>
    <t>LOCACAO DE ANDAIME METALICO TIPO FACHADEIRO, PECAS COM APROXIMADAMENTE 1,20 M DE LARGURA E 2,0 M DE ALTURA, INCLUINDO DIAGONAIS EM X, BARRAS DE LIGACAO, SAPATAS E DEMAIS ITENS NECESSARIOS A MONTAGEM (NAO INCLUI INSTALACAO)</t>
  </si>
  <si>
    <t>Composições Principais</t>
  </si>
  <si>
    <t>cj</t>
  </si>
  <si>
    <t xml:space="preserve"> 11273 </t>
  </si>
  <si>
    <t>REGISTRO DE GAVETA BRUTO, LATÃO, ROSCÁVEL, 3/4" - FORNECIMENTO E INSTALAÇÃO. AF_08/2021</t>
  </si>
  <si>
    <t>TUBO, PVC, SOLDÁVEL, DN 25MM, INSTALADO EM RAMAL OU SUB-RAMAL DE ÁGUA - FORNECIMENTO E INSTALAÇÃO. AF_06/2022</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3.</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Reincidência de Grupo A sobre Grupo B</t>
  </si>
  <si>
    <t>D2</t>
  </si>
  <si>
    <t>Reincidência de Grupo A sobre Aviso Prévio Trabalhado e Reincidência do FGTS sobre Aviso Prévio Indenizado</t>
  </si>
  <si>
    <t>D</t>
  </si>
  <si>
    <t>TOTAL (A+B+C+D)</t>
  </si>
  <si>
    <t>SERVIÇOS PRELIMINARES E INDIRETOS</t>
  </si>
  <si>
    <t>CANTEIRO DE OBRAS</t>
  </si>
  <si>
    <t xml:space="preserve"> 1.1.1 </t>
  </si>
  <si>
    <t xml:space="preserve"> 1.1.2 </t>
  </si>
  <si>
    <t xml:space="preserve"> 1.1.3 </t>
  </si>
  <si>
    <t xml:space="preserve"> 1.1.4 </t>
  </si>
  <si>
    <t xml:space="preserve"> 1.1.5 </t>
  </si>
  <si>
    <t xml:space="preserve"> 1.1.6 </t>
  </si>
  <si>
    <t xml:space="preserve"> 1.1.7 </t>
  </si>
  <si>
    <t xml:space="preserve"> 1.1.8 </t>
  </si>
  <si>
    <t xml:space="preserve"> 1.1.9 </t>
  </si>
  <si>
    <t xml:space="preserve"> 1.1.10 </t>
  </si>
  <si>
    <t xml:space="preserve"> 05.07.040 </t>
  </si>
  <si>
    <t>MOBILIZAÇÃO E DESMOBILIZAÇÃO</t>
  </si>
  <si>
    <t xml:space="preserve"> 1.3.1 </t>
  </si>
  <si>
    <t xml:space="preserve"> 3.3.9 </t>
  </si>
  <si>
    <t xml:space="preserve"> 3.3.10 </t>
  </si>
  <si>
    <t xml:space="preserve"> CPU2100 </t>
  </si>
  <si>
    <t xml:space="preserve"> CPU2102 </t>
  </si>
  <si>
    <t>ALVENARIA, VEDAÇÕES E DIVISÓRIAS</t>
  </si>
  <si>
    <t>ALVENARIA DE VEDAÇÃO</t>
  </si>
  <si>
    <t xml:space="preserve"> 4.1.1 </t>
  </si>
  <si>
    <t xml:space="preserve"> 4.1.2 </t>
  </si>
  <si>
    <t xml:space="preserve"> 4.1.3 </t>
  </si>
  <si>
    <t xml:space="preserve"> 4.1.4 </t>
  </si>
  <si>
    <t xml:space="preserve"> 4.1.5 </t>
  </si>
  <si>
    <t xml:space="preserve"> 4.1.6 </t>
  </si>
  <si>
    <t>FIXAÇÃO (ENCUNHAMENTO) DE ALVENARIA DE VEDAÇÃO COM ARGAMASSA APLICADA COM COLHER. AF_03/2016</t>
  </si>
  <si>
    <t xml:space="preserve"> 4.2.1 </t>
  </si>
  <si>
    <t>PAREDE COM SISTEMA EM CHAPAS DE GESSO PARA DRYWALL, USO INTERNO, COM DUAS FACES SIMPLES E ESTRUTURA METÁLICA COM GUIAS SIMPLES PARA PAREDES COM ÁREA LÍQUIDA MAIOR OU IGUAL A 6 M2, COM VÃOS. AF_07/2023_PS</t>
  </si>
  <si>
    <t xml:space="preserve"> 4.2.2 </t>
  </si>
  <si>
    <t xml:space="preserve"> 4.2.3 </t>
  </si>
  <si>
    <t xml:space="preserve"> 4.3.1 </t>
  </si>
  <si>
    <t xml:space="preserve"> 5.1.1 </t>
  </si>
  <si>
    <t>PORTAS DE MADEIRA</t>
  </si>
  <si>
    <t>ESQUADRIAS DE ALUMÍNIO</t>
  </si>
  <si>
    <t xml:space="preserve"> 5.2.1 </t>
  </si>
  <si>
    <t>PORTAS DE ALUMÍNIO</t>
  </si>
  <si>
    <t xml:space="preserve"> 5.2.2 </t>
  </si>
  <si>
    <t>JANELAS DE ALUMÍNIO</t>
  </si>
  <si>
    <t xml:space="preserve"> 5.3.1 </t>
  </si>
  <si>
    <t>ESQUADRIAS METÁLICAS</t>
  </si>
  <si>
    <t>PORTAS METÁLICAS</t>
  </si>
  <si>
    <t xml:space="preserve"> 12098 </t>
  </si>
  <si>
    <t>ACESSÓRIOS</t>
  </si>
  <si>
    <t xml:space="preserve"> 28.20.650 </t>
  </si>
  <si>
    <t>DOBRADIÇA EM AÇO/FERRO, 3" X 21/2", E=1,9 A 2MM, SEN ANEL, CROMADO OU ZINCADO, TAMPA BOLA, COM PARAFUSOS. AF_12/2019</t>
  </si>
  <si>
    <t xml:space="preserve"> 112597 </t>
  </si>
  <si>
    <t>ALIZAR ALUMINIO PINTURA ELETROSTATICA BRANCA</t>
  </si>
  <si>
    <t>TELHAMENTO</t>
  </si>
  <si>
    <t>EMOP</t>
  </si>
  <si>
    <t>COMPLEMENTOS</t>
  </si>
  <si>
    <t>IMPERMEABILIZAÇÃO</t>
  </si>
  <si>
    <t>IMPERMEABILIZIMPERMEABILIZAÇÃO DE SUPERFÍCIE COM ARGAMASSA POLIMÉRICA / MEMBRANA ACRÍLICA, 4 DEMÃOS, REFORÇADA COM VÉU DE POLIÉSTER (MAV). AF_09/2023</t>
  </si>
  <si>
    <t>REVESTIMENTO DE PAREDE</t>
  </si>
  <si>
    <t xml:space="preserve"> 8.1.1 </t>
  </si>
  <si>
    <t xml:space="preserve"> 8.1.2 </t>
  </si>
  <si>
    <t xml:space="preserve"> 8.1.3 </t>
  </si>
  <si>
    <t>REVESTIMENTO CERÂMICO</t>
  </si>
  <si>
    <t xml:space="preserve"> 8.2.1 </t>
  </si>
  <si>
    <t>REVESTIMENTO DE PISO INTERNO</t>
  </si>
  <si>
    <t xml:space="preserve"> 9.1.1 </t>
  </si>
  <si>
    <t>EXECUÇÃO DE PASSEIO (CALÇADA) OU PISO DE CONCRETO COM CONCRETO MOLDADO IN LOCO, USINADO, ACABAMENTO CONVENCIONAL, ESPESSURA 8 CM, ARMADO. AF_08/2022</t>
  </si>
  <si>
    <t xml:space="preserve"> 9.1.2 </t>
  </si>
  <si>
    <t>GRANILITE</t>
  </si>
  <si>
    <t xml:space="preserve"> 9.2.1 </t>
  </si>
  <si>
    <t xml:space="preserve"> 9.3.1 </t>
  </si>
  <si>
    <t>RODAPÉ</t>
  </si>
  <si>
    <t>REVESTIMENTO DE PISO EXTERNO</t>
  </si>
  <si>
    <t>REVESTIMENTO DE TETO</t>
  </si>
  <si>
    <t>PAREDES</t>
  </si>
  <si>
    <t>TETO</t>
  </si>
  <si>
    <t>MARMORARIA</t>
  </si>
  <si>
    <t>LOUÇAS, METAIS E ACESSÓRIOS</t>
  </si>
  <si>
    <t>EQUIPAMENTOS</t>
  </si>
  <si>
    <t xml:space="preserve"> 15.1.1 </t>
  </si>
  <si>
    <t xml:space="preserve"> 44.03.300 </t>
  </si>
  <si>
    <t xml:space="preserve"> CPU2105 </t>
  </si>
  <si>
    <t>RALO SECO PVC QUADRADO 15x15 COM GRELHA</t>
  </si>
  <si>
    <t>LOUÇAS</t>
  </si>
  <si>
    <t xml:space="preserve"> 170124 </t>
  </si>
  <si>
    <t>IOPES</t>
  </si>
  <si>
    <t>und</t>
  </si>
  <si>
    <t>INSTALAÇÕES HIDROSSANITÁRIAS</t>
  </si>
  <si>
    <t>HIDRÁULICA</t>
  </si>
  <si>
    <t xml:space="preserve"> 17.1.1 </t>
  </si>
  <si>
    <t xml:space="preserve"> 17.1.2 </t>
  </si>
  <si>
    <t xml:space="preserve"> 17.1.3 </t>
  </si>
  <si>
    <t>REGISTRO DE ESFERA, PVC, ROSCÁVEL, COM VOLANTE, 1 1/2" - FORNECIMENTO E INSTALAÇÃO. AF_08/2021</t>
  </si>
  <si>
    <t xml:space="preserve"> 17.1.4 </t>
  </si>
  <si>
    <t xml:space="preserve"> 17.1.5 </t>
  </si>
  <si>
    <t xml:space="preserve"> 17.1.6 </t>
  </si>
  <si>
    <t xml:space="preserve"> 17.1.7 </t>
  </si>
  <si>
    <t xml:space="preserve"> 17.1.8 </t>
  </si>
  <si>
    <t>CURVA 90 GRAUS, PVC, SOLDÁVEL, DN 60 MM, INSTALADO EM RESERVAÇÃO DE ÁGUA DE EDIFICAÇÃO QUE POSSUA RESERVATÓRIO DE FIBRA/FIBROCIMENTO   FORNECIMENTO E INSTALAÇÃO. AF_06/2016</t>
  </si>
  <si>
    <t xml:space="preserve"> 17.1.9 </t>
  </si>
  <si>
    <t xml:space="preserve"> 17.1.10 </t>
  </si>
  <si>
    <t>ADAPTADOR CURTO COM BOLSA E ROSCA PARA REGISTRO, PVC, SOLDÁVEL, DN 50 MM X 1 1/2 , INSTALADO EM RESERVAÇÃO DE ÁGUA DE EDIFICAÇÃO QUE POSSUA RESERVATÓRIO DE FIBRA/FIBROCIMENTO   FORNECIMENTO E INSTALAÇÃO. AF_06/2016</t>
  </si>
  <si>
    <t xml:space="preserve"> 17.1.11 </t>
  </si>
  <si>
    <t xml:space="preserve"> 17.1.12 </t>
  </si>
  <si>
    <t>CURVA 90 GRAUS, PVC, SOLDÁVEL, DN 50MM, INSTALADO EM RAMAL DE DISTRIBUIÇÃO DE ÁGUA - FORNECIMENTO E INSTALAÇÃO. AF_06/2022</t>
  </si>
  <si>
    <t>TUBO, PVC, SOLDÁVEL, DN 50MM, INSTALADO EM RAMAL DE DISTRIBUIÇÃO DE ÁGUA - FORNECIMENTO E INSTALAÇÃO. AF_06/2022</t>
  </si>
  <si>
    <t>TE DE REDUÇÃO, 90 GRAUS, PVC, SOLDÁVEL, DN 50 MM X 32 MM, INSTALADO EM RAMAL DE DISTRIBUIÇÃO DE ÁGUA - FORNECIMENTO E INSTALAÇÃO. AF_06/2022</t>
  </si>
  <si>
    <t xml:space="preserve"> 12646 </t>
  </si>
  <si>
    <t>Caixa de coletora de talvegue - CCT 02 (padrão DNIT)</t>
  </si>
  <si>
    <t>CURVA CURTA 90 GRAUS, PVC, SERIE NORMAL, ESGOTO PREDIAL, DN 100 MM, JUNTA ELÁSTICA, FORNECIDO E INSTALADO EM PRUMADA DE ESGOTO SANITÁRIO OU VENTILAÇÃO. AF_08/2022</t>
  </si>
  <si>
    <t xml:space="preserve"> 46.05.020 </t>
  </si>
  <si>
    <t>TUBO DE AÇO GALVANIZADO COM COSTURA, CLASSE MÉDIA, DN 40 (1 1/2"), CONEXÃO ROSQUEADA, INSTALADO EM REDE DE ALIMENTAÇÃO PARA HIDRANTE - FORNECIMENTO E INSTALAÇÃO. AF_10/2020</t>
  </si>
  <si>
    <t>TUBO DE AÇO GALVANIZADO COM COSTURA, CLASSE MÉDIA, CONEXÃO RANHURADA, DN 65 (2 1/2"), INSTALADO EM PRUMADAS - FORNECIMENTO E INSTALAÇÃO. AF_10/2020</t>
  </si>
  <si>
    <t>LUVA DE REDUÇÃO, PVC, SOLDÁVEL, DN 25MM X 20MM, INSTALADO EM RAMAL OU SUB-RAMAL DE ÁGUA - FORNECIMENTO E INSTALAÇÃO. AF_06/2022</t>
  </si>
  <si>
    <t>LUVA COM ROSCA, PVC, SOLDÁVEL, DN 50MM X 1.1/2 , INSTALADO EM PRUMADA DE ÁGUA - FORNECIMENTO E INSTALAÇÃO. AF_06/2022</t>
  </si>
  <si>
    <t>ADAPTADOR CURTO COM BOLSA E ROSCA PARA REGISTRO, PVC, SOLDÁVEL, DN  25 MM X 3/4 , INSTALADO EM RESERVAÇÃO DE ÁGUA DE EDIFICAÇÃO QUE POSSUA RESERVATÓRIO DE FIBRA/FIBROCIMENTO   FORNECIMENTO E INSTALAÇÃO. AF_06/2016</t>
  </si>
  <si>
    <t>BUCHA DE REDUÇÃO, LONGA, PVC, SOLDÁVEL, DN 50 X 25 MM, INSTALADO EM PRUMADA DE ÁGUA - FORNECIMENTO E INSTALAÇÃO. AF_06/2022</t>
  </si>
  <si>
    <t>CURVA 45 GRAUS, PVC, SOLDÁVEL, DN 25MM, INSTALADO EM PRUMADA DE ÁGUA - FORNECIMENTO E INSTALAÇÃO. AF_06/2022</t>
  </si>
  <si>
    <t>CURVA 90 GRAUS, PVC, SOLDÁVEL, DN 25MM, INSTALADO EM PRUMADA DE ÁGUA - FORNECIMENTO E INSTALAÇÃO. AF_06/2022</t>
  </si>
  <si>
    <t>CURVA DE TRANSPOSIÇÃO, PVC, SOLDÁVEL, DN 25MM, INSTALADO EM RAMAL OU SUB-RAMAL DE ÁGUA   FORNECIMENTO E INSTALAÇÃO. AF_06/2022</t>
  </si>
  <si>
    <t>LUVA DE CORRER, PVC, SOLDÁVEL, DN 25MM, INSTALADO EM PRUMADA DE ÁGUA - FORNECIMENTO E INSTALAÇÃO. AF_06/2022</t>
  </si>
  <si>
    <t>LUVA DE CORRER, PVC, SOLDÁVEL, DN 50MM, INSTALADO EM PRUMADA DE ÁGUA - FORNECIMENTO E INSTALAÇÃO. AF_06/2022</t>
  </si>
  <si>
    <t>BUCHA DE REDUÇÃO, CURTA, PVC, SOLDÁVEL, DN 32 X 25 MM, INSTALADO EM RAMAL OU SUB-RAMAL DE ÁGUA - FORNECIMENTO E INSTALAÇÃO. AF_06/2022</t>
  </si>
  <si>
    <t>CURVA 90 GRAUS, PVC, SOLDÁVEL, DN 32MM, INSTALADO EM RAMAL DE DISTRIBUIÇÃO DE ÁGUA - FORNECIMENTO E INSTALAÇÃO. AF_06/2022</t>
  </si>
  <si>
    <t>TUBO, PVC, SOLDÁVEL, DN 32MM, INSTALADO EM RAMAL OU SUB-RAMAL DE ÁGUA - FORNECIMENTO E INSTALAÇÃO. AF_06/2022</t>
  </si>
  <si>
    <t>TÊ, PVC, SOLDÁVEL, DN 32 MM INSTALADO EM RESERVAÇÃO DE ÁGUA DE EDIFICAÇÃO QUE POSSUA RESERVATÓRIO DE FIBRA/FIBROCIMENTO   FORNECIMENTO E INSTALAÇÃO. AF_06/2016</t>
  </si>
  <si>
    <t>TÊ DE REDUÇÃO, PVC, SOLDÁVEL, DN 32MM X 25MM, INSTALADO EM RAMAL OU SUB-RAMAL DE ÁGUA - FORNECIMENTO E INSTALAÇÃO. AF_06/2022</t>
  </si>
  <si>
    <t xml:space="preserve"> 48.02.300 </t>
  </si>
  <si>
    <t xml:space="preserve"> 17.2.1 </t>
  </si>
  <si>
    <t xml:space="preserve"> 17.2.2 </t>
  </si>
  <si>
    <t xml:space="preserve"> 17.2.3 </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CURVA LONGA, 45 GRAUS, PVC OCRE, JUNTA ELÁSTICA, DN 100 MM, PARA COLETOR PREDIAL DE ESGOTO. AF_06/2022</t>
  </si>
  <si>
    <t>JOELHO 45 GRAUS, PVC, SERIE NORMAL, ESGOTO PREDIAL, DN 50 MM, JUNTA ELÁSTICA, FORNECIDO E INSTALADO EM RAMAL DE DESCARGA OU RAMAL DE ESGOTO SANITÁRIO. AF_08/2022</t>
  </si>
  <si>
    <t>JOELHO 45 GRAUS, PVC, SERIE NORMAL, ESGOTO PREDIAL, DN 75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UNÇÃO SIMPLES, PVC, SERIE NORMAL, ESGOTO PREDIAL, DN 40 MM, JUNTA SOLDÁVEL, FORNECIDO E INSTALADO EM RAMAL DE DESCARGA OU RAMAL DE ESGOTO SANITÁRIO. AF_08/2022</t>
  </si>
  <si>
    <t>JUNÇÃO SIMPLES, PVC, SERIE NORMAL, ESGOTO PREDIAL, DN 75 X 75 MM, JUNTA ELÁSTICA, FORNECIDO E INSTALADO EM RAMAL DE DESCARGA OU RAMAL DE ESGOTO SANITÁRIO. AF_08/2022</t>
  </si>
  <si>
    <t xml:space="preserve"> 46.03.050 </t>
  </si>
  <si>
    <t xml:space="preserve"> 46.03.038 </t>
  </si>
  <si>
    <t xml:space="preserve"> 46.03.040 </t>
  </si>
  <si>
    <t xml:space="preserve"> 46.01.040 </t>
  </si>
  <si>
    <t xml:space="preserve"> 46.02.010 </t>
  </si>
  <si>
    <t xml:space="preserve"> 46.03.080 </t>
  </si>
  <si>
    <t xml:space="preserve"> 1595 </t>
  </si>
  <si>
    <t>Vedação para saída de vaso sanitário em  pvc rígido soldável, para esgoto primário, diâm = 100mm</t>
  </si>
  <si>
    <t>CONCRETO MAGRO PARA LASTRO, TRAÇO 1:4,5:4,5 (EM MASSA SECA DE CIMENTO/ AREIA MÉDIA/ BRITA 1) - PREPARO MECÂNICO COM BETONEIRA 400 L. AF_05/2021</t>
  </si>
  <si>
    <t xml:space="preserve"> 46.01.070 </t>
  </si>
  <si>
    <t>TE, PVC, SERIE NORMAL, ESGOTO PREDIAL, DN 75 X 75 MM, JUNTA ELÁSTICA, FORNECIDO E INSTALADO EM PRUMADA DE ESGOTO SANITÁRIO OU VENTILAÇÃO. AF_08/2022</t>
  </si>
  <si>
    <t>PLUVIAL</t>
  </si>
  <si>
    <t xml:space="preserve"> CPU2094 </t>
  </si>
  <si>
    <t>CURVA PVC PARA REDE COLETOR ESGOTO, 45 GR, 200 MM, COM JUNTA ELASTICA.</t>
  </si>
  <si>
    <t>TUBO DE PVC PARA REDE COLETORA DE ESGOTO DE PAREDE MACIÇA, DN 200 MM, JUNTA ELÁSTICA - FORNECIMENTO E ASSENTAMENTO. AF_01/2021</t>
  </si>
  <si>
    <t>PREVENÇÃO E COMBATE A INCÊNDIO (PCI)</t>
  </si>
  <si>
    <t xml:space="preserve"> 12888 </t>
  </si>
  <si>
    <t>Placa de sinalizacao, fotoluminescente, em pvc , com logotipo "Extintor de incêndio portátil"- Placa E5</t>
  </si>
  <si>
    <t xml:space="preserve"> 97.02.210 </t>
  </si>
  <si>
    <t xml:space="preserve"> 11853 </t>
  </si>
  <si>
    <t>Placa de sinalizacao de seguranca contra incendio, fotoluminescente, retangular, *20 x 40* cm, em pvc *2* mm anti-chamas (simbolos, cores e pictogramas conforme nbr 13434)</t>
  </si>
  <si>
    <t>INSTALAÇÕES ELÉTRICAS</t>
  </si>
  <si>
    <t>INFRAESTRUTURA</t>
  </si>
  <si>
    <t>CAIXA RETANGULAR 4" X 2" MÉDIA (1,30 M DO PISO), METÁLICA, INSTALADA EM PAREDE - FORNECIMENTO E INSTALAÇÃO. AF_03/2023</t>
  </si>
  <si>
    <t xml:space="preserve"> 063445 </t>
  </si>
  <si>
    <t>LEITOS - PORCA E ARRUELA 1/4""</t>
  </si>
  <si>
    <t xml:space="preserve"> 063444 </t>
  </si>
  <si>
    <t>LEITOS - PORCA E ARRUELA 3/8""</t>
  </si>
  <si>
    <t xml:space="preserve"> 040395 </t>
  </si>
  <si>
    <t>CHUMBADOR 3/8"" X 2.1/2"" COM PARAFUSO CBA/CB/CBT ZINCADO</t>
  </si>
  <si>
    <t xml:space="preserve"> 063111 </t>
  </si>
  <si>
    <t>PARAFUSO LENTILHA 42x13mm COM PORCA E ARRUELA</t>
  </si>
  <si>
    <t xml:space="preserve"> 078583 </t>
  </si>
  <si>
    <t>SUPORTE PARA FIXACAO FITA ALUMINIO OU CABO COBRE NU</t>
  </si>
  <si>
    <t xml:space="preserve"> 062690 </t>
  </si>
  <si>
    <t>VERGALHAO ACO GALV C/OM ROSCA TOTAL PARA PERFILADO 1/4""</t>
  </si>
  <si>
    <t xml:space="preserve"> 061461 </t>
  </si>
  <si>
    <t>CAIXA DE PASSAGEM CH.DE ACO C/TAMPA APARAF. 200x200x100 PISO</t>
  </si>
  <si>
    <t xml:space="preserve"> 061462 </t>
  </si>
  <si>
    <t>CAIXA DE PASSAGEM DE ACO C/ TAMPA APARAFUSADA 302X302X120</t>
  </si>
  <si>
    <t>INTERRUPTOR SIMPLES (1 MÓDULO) COM INTERRUPTOR PARALELO (1 MÓDULO), 10A/250V, INCLUINDO SUPORTE E PLACA - FORNECIMENTO E INSTALAÇÃO. AF_03/2023</t>
  </si>
  <si>
    <t>INTERRUPTOR SIMPLES (1 MÓDULO), 10A/250V, INCLUINDO SUPORTE E PLACA - FORNECIMENTO E INSTALAÇÃO. AF_03/2023</t>
  </si>
  <si>
    <t xml:space="preserve"> 059208 </t>
  </si>
  <si>
    <t>PLACA COM UM FURO IMPERIA BRANCO IRIEL P/ SAIDA CABO DE SOM</t>
  </si>
  <si>
    <t xml:space="preserve"> 062568 </t>
  </si>
  <si>
    <t>PLACA (ESPELHO) 1 POSTO HORIZONTAL 4x2 PIAL PLUS</t>
  </si>
  <si>
    <t>TOMADA MÉDIA DE EMBUTIR (1 MÓDULO), 2P+T 10 A, INCLUINDO SUPORTE E PLACA - FORNECIMENTO E INSTALAÇÃO. AF_03/2023</t>
  </si>
  <si>
    <t>INTERRUPTOR PARALELO (1 MÓDULO) COM 1 TOMADA DE EMBUTIR 2P+T 10 A, SEM SUPORTE E SEM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 xml:space="preserve"> 064563 </t>
  </si>
  <si>
    <t>DISPOSITIVO PROTETOR DE SURTO 220V OU 127V, 20 KA, TRIFASICO</t>
  </si>
  <si>
    <t xml:space="preserve"> 063612 </t>
  </si>
  <si>
    <t>SAIDA HORIZONTAL PARA ELETROCALHA 1 1/4""</t>
  </si>
  <si>
    <t>ELETRODUTO FLEXÍVEL CORRUGADO REFORÇADO, PVC, DN 32 MM (1"), PARA CIRCUITOS TERMINAIS, INSTALADO EM FORRO - FORNECIMENTO E INSTALAÇÃO. AF_03/2023</t>
  </si>
  <si>
    <t>ELETRODUTO FLEXÍVEL CORRUGADO REFORÇADO, PVC, DN 25 MM (3/4"), PARA CIRCUITOS TERMINAIS, INSTALADO EM FORRO - FORNECIMENTO E INSTALAÇÃO. AF_03/2023</t>
  </si>
  <si>
    <t>ELETRODUTO RÍGIDO ROSCÁVEL, PVC, DN 50 MM (1 1/2"), PARA REDE ENTERRADA DE DISTRIBUIÇÃO DE ENERGIA ELÉTRICA - FORNECIMENTO E INSTALAÇÃO. AF_12/2021</t>
  </si>
  <si>
    <t>ELETRODUTO RÍGIDO ROSCÁVEL, PVC, DN 40 MM (1 1/4"), PARA CIRCUITOS TERMINAIS, INSTALADO EM FORRO - FORNECIMENTO E INSTALAÇÃO. AF_03/2023</t>
  </si>
  <si>
    <t>ELETRODUTO RÍGIDO ROSCÁVEL, PVC, DN 60 MM (2"), PARA REDE ENTERRADA DE DISTRIBUIÇÃO DE ENERGIA ELÉTRICA - FORNECIMENTO E INSTALAÇÃO. AF_12/2021</t>
  </si>
  <si>
    <t xml:space="preserve"> 8662 </t>
  </si>
  <si>
    <t>Soquete ou bocal de porcelana E27 de tempo, ref.MT-2233, marca Decorlux ou similar</t>
  </si>
  <si>
    <t>CAIXA COM GRELHA RETANGULAR DE FERRO FUNDIDO, EM ALVENARIA COM BLOCOS DE CONCRETO, DIMENSÕES INTERNAS: 0,30 X 1,00 X 1,00. AF_12/2020</t>
  </si>
  <si>
    <t xml:space="preserve"> 41.31.040 </t>
  </si>
  <si>
    <t xml:space="preserve"> 50.05.312 </t>
  </si>
  <si>
    <t>SPDA</t>
  </si>
  <si>
    <t>CAIXA DE INSPEÇÃO PARA ATERRAMENTO, CIRCULAR, EM POLIETILENO, DIÂMETRO INTERNO = 0,3 M. AF_12/2020</t>
  </si>
  <si>
    <t>MASTRO 1 ½", COM 3 METROS, PARA SPDA - FORNECIMENTO E INSTALAÇÃO. AF_08/2023</t>
  </si>
  <si>
    <t>MINI CAPTOR PARA SPDA - FORNECIMENTO E INSTALAÇÃO. AF_08/2023</t>
  </si>
  <si>
    <t>BASE METÁLICA PARA MASTRO 1 ½"  PARA SPDA - FORNECIMENTO E INSTALAÇÃO. AF_08/2023</t>
  </si>
  <si>
    <t>ABRAÇADEIRA DE FIXAÇÃO DE BRAÇOS DE LUMINÁRIAS DE 2" - FORNECIMENTO E INSTALAÇÃO. AF_08/2020</t>
  </si>
  <si>
    <t>ELETRODUTO PVC RÍGIDO, DIÂMETRO 40MM, COM 3 METROS, PARA SPDA - FORNECIMENTO E INSTALAÇÃO. AF_08/2023</t>
  </si>
  <si>
    <t>ISOLADOR, TIPO ROLDANA, PARA BAIXA TENSÃO - FORNECIMENTO E INSTALAÇÃO. AF_07/2020</t>
  </si>
  <si>
    <t xml:space="preserve"> 69.20.340 </t>
  </si>
  <si>
    <t xml:space="preserve"> 12313 </t>
  </si>
  <si>
    <t>Corrente galvanizada</t>
  </si>
  <si>
    <t>SUPORTE MÃO FRANCESA EM ACO, ABAS IGUAIS 40 CM, CAPACIDADE MINIMA 70 KG, BRANCO - FORNECIMENTO E INSTALAÇÃO. AF_01/2020</t>
  </si>
  <si>
    <t>FIXAÇÃO DE TUBOS HORIZONTAIS DE PVC ÁGUA/PVC ESGOTO/PVC PLUVIAL/CPVC/PPR/COBRE OU AÇO, DIÂMETROS MENORES OU IGUAIS A 40 MM, COM ABRAÇADEIRA METÁLICA RÍGIDA TIPO  D  COM PARAFUSO DE FIXAÇÃO 1 1/4", FIXADA DIRETAMENTE NA LAJE OU PAREDE. AF_09/2023</t>
  </si>
  <si>
    <t>URBANIZAÇÃO</t>
  </si>
  <si>
    <t>SINALIZAÇÃO</t>
  </si>
  <si>
    <t>SERVIÇOS COMPLEMENTARES</t>
  </si>
  <si>
    <t xml:space="preserve"> C.06.000.022012 </t>
  </si>
  <si>
    <t xml:space="preserve"> C.06.000.022013 </t>
  </si>
  <si>
    <t xml:space="preserve"> 000386 </t>
  </si>
  <si>
    <t>SOLUCAO LIMPADORA PARA PVC EMBALAGEM 200cc</t>
  </si>
  <si>
    <t>ADESIVO PARA PVC bisnaga de 75 gramas</t>
  </si>
  <si>
    <t>RALO FOFO COM REQUADRO, QUADRADO 150 X 150 MM</t>
  </si>
  <si>
    <t>ANEL BORRACHA, PARA TUBO PVC, REDE COLETOR ESGOTO, DN 200 MM (NBR 7362)</t>
  </si>
  <si>
    <t xml:space="preserve"> 6457 </t>
  </si>
  <si>
    <t>Curva 45º Vinilfort para coletor Esgotos, Junta Elástica Integrada, DN 200mm</t>
  </si>
  <si>
    <t>O valor do CPRB foi considerado baseado na Instrução Normativa nº 2053, de 6 de Dezembro de 2021, onde desde Dezembro de 2015 o percentual passa a ser 4,5% e não mais 2,0%. Essa recomendação aplica-se para orçamentos de Construção Civil para os enquadrados nos grupos 412, 432, 433 e 439 da CNAE 2.0.
A edificação objeto desta composição se enquadra no grupo 412:4120-4/00 - CLINICAS, HOSPITAIS, CONSTRUÇÃO OU REFORMA.</t>
  </si>
  <si>
    <t>REMOÇÃO DE ENTULHO SEPARADO DE OBRA COM CAÇAMBA METÁLICA - TERRA, ALVENARIA, CONCRETO, ARGAMASSA, MADEIRA, PAPEL, PLÁSTICO OU METAL</t>
  </si>
  <si>
    <t xml:space="preserve"> 1.2 </t>
  </si>
  <si>
    <t xml:space="preserve"> 1.2.1 </t>
  </si>
  <si>
    <t xml:space="preserve"> 2.14 </t>
  </si>
  <si>
    <t xml:space="preserve"> 2.15 </t>
  </si>
  <si>
    <t>PUXADOR DUPLO EM AÇO INOXIDÁVEL, PARA PORTA DE MADEIRA, ALUMÍNIO OU VIDRO, DE 350 MM</t>
  </si>
  <si>
    <t>TORNEIRA CLÍNICA COM VOLANTE TIPO ALAVANCA</t>
  </si>
  <si>
    <t>LAVATÓRIO DE CANTO REF. L101 DECA OU EQUIVALENTE, INCLUSIVE VÁLVULA, SIFÃO E ENGATES CROMADOS, EXCLUSIVE TORNEIRA</t>
  </si>
  <si>
    <t>TUBO PVC RÍGIDO, TIPO COLETOR ESGOTO, JUNTA ELÁSTICA, DN= 100 MM, INCLUSIVE CONEXÕES</t>
  </si>
  <si>
    <t>RESERVATÓRIO EM POLIETILENO DE ALTA DENSIDADE (CISTERNA) COM ANTIOXIDANTE E PROTEÇÃO CONTRA RAIOS ULTRAVIOLETA (UV) - CAPACIDADE DE 5.000 LITROS</t>
  </si>
  <si>
    <t>TUBO DE PVC RÍGIDO PXB COM VIROLA E ANEL DE BORRACHA, LINHA ESGOTO SÉRIE REFORÇADA ´R´, DN= 100 MM, INCLUSIVE CONEXÕES</t>
  </si>
  <si>
    <t>TUBO DE PVC RÍGIDO PXB COM VIROLA E ANEL DE BORRACHA, LINHA ESGOTO SÉRIE REFORÇADA ´R´, DN= 50 MM, INCLUSIVE CONEXÕES</t>
  </si>
  <si>
    <t>TUBO DE PVC RÍGIDO PXB COM VIROLA E ANEL DE BORRACHA, LINHA ESGOTO SÉRIE REFORÇADA ´R´, DN= 75 MM, INCLUSIVE CONEXÕES</t>
  </si>
  <si>
    <t>TUBO DE PVC RÍGIDO SOLDÁVEL MARROM, DN= 40 MM, (1 1/4´), INCLUSIVE CONEXÕES</t>
  </si>
  <si>
    <t>TUBO DE PVC RÍGIDO BRANCO, PONTAS LISAS, SOLDÁVEL, LINHA ESGOTO SÉRIE NORMAL, DN= 40 MM, INCLUSIVE CONEXÕES</t>
  </si>
  <si>
    <t>TUBO DE PVC RÍGIDO, PONTAS LISAS, SOLDÁVEL, LINHA ESGOTO SÉRIE REFORÇADA ´R´, DN= 40 MM, INCLUSIVE CONEXÕES</t>
  </si>
  <si>
    <t>TUBO DE PVC RÍGIDO SOLDÁVEL MARROM, DN= 75 MM, (2 1/2´), INCLUSIVE CONEXÕES</t>
  </si>
  <si>
    <t>PLACA DE SINALIZAÇÃO EM PVC PARA AMBIENTES</t>
  </si>
  <si>
    <t>PLACA DE SINALIZAÇÃO EM PVC, COM INDICAÇÃO DE PROIBIÇÃO NORMATIVA</t>
  </si>
  <si>
    <t>LUMINÁRIA LED RETANGULAR DE SOBREPOR COM DIFUSOR TRANSLÚCIDO, 4000 K, FLUXO LUMINOSO DE 3690 A 4800 LM, POTÊNCIA DE 35 W A 41 W</t>
  </si>
  <si>
    <t>BLOCO AUTÔNOMO DE ILUMINAÇÃO DE EMERGÊNCIA LED, COM AUTONOMIA MÍNIMA DE 3 HORAS, FLUXO LUMINOSO DE 2.000 ATÉ 3.000 LÚMENS, EQUIPADO COM 2 FARÓIS</t>
  </si>
  <si>
    <t>TOMADA PARA TV, TIPO PINO JACK, COM PLACA</t>
  </si>
  <si>
    <t>PAVIMENTAÇÃO E ACESSIBILIDADE</t>
  </si>
  <si>
    <t>SERVENTE</t>
  </si>
  <si>
    <t>M2/MES</t>
  </si>
  <si>
    <t>M³</t>
  </si>
  <si>
    <t>PEDREIRO</t>
  </si>
  <si>
    <t>LAJE PRÉ-FABRICADA UNIDIRECIONAL EM VIGA TRELIÇADA/LAJOTA EM EPS LT 16 (12 + 4) - SC = 300KGF/M²</t>
  </si>
  <si>
    <t>LAJE PRÉ-FABRICADA UNIDIRECIONAL EM VIGA TRELIÇADA/LAJOTA EM EPS LT 20 (16 + 4) - SC = 300KGF/M²</t>
  </si>
  <si>
    <t>GRELHA FIXA, EM PVC BRANCA, QUADRADA, 150 X 150 MM, PARA RALOS E CAIXAS</t>
  </si>
  <si>
    <t>Laje pré-fabricada unidirecional em viga treliçada/lajota em EPS LT 16 (12 + 4), exceto capa de concreto</t>
  </si>
  <si>
    <t>Laje pré-fabricada unidirecional em viga treliçada/lajota em EPS LT 20 (16 + 4), exceto capa de concreto</t>
  </si>
  <si>
    <t xml:space="preserve"> 20.3 </t>
  </si>
  <si>
    <t xml:space="preserve"> 02.02.150 </t>
  </si>
  <si>
    <t>LOCAÇÃO DE CONTAINER TIPO DEPÓSITO - ÁREA MÍNIMA DE 13,80 M²</t>
  </si>
  <si>
    <t>unxmês</t>
  </si>
  <si>
    <t xml:space="preserve"> 1.4 </t>
  </si>
  <si>
    <t xml:space="preserve"> 1.4.1 </t>
  </si>
  <si>
    <t>ENGENHEIRO CIVIL DE OBRA JUNIOR COM ENCARGOS COMPLEMENTARES</t>
  </si>
  <si>
    <t xml:space="preserve"> 16.2 </t>
  </si>
  <si>
    <t xml:space="preserve"> 110015 </t>
  </si>
  <si>
    <t>PORTA COMPLETA MADEIRA 1 FL.1,20x2,10m-INTERNA</t>
  </si>
  <si>
    <t>JUNÇÃO DE REDUÇÃO INVERTIDA, PVC, SÉRIE NORMAL, ESGOTO PREDIAL, DN 75 X 50 MM, JUNTA ELÁSTICA, FORNECIDO E INSTALADO EM PRUMADA DE ESGOTO SANITÁRIO OU VENTILAÇÃO. AF_08/2022</t>
  </si>
  <si>
    <t>ADMINISTRAÇÃO LOCAL DA OBRA</t>
  </si>
  <si>
    <t xml:space="preserve"> 10783 </t>
  </si>
  <si>
    <t>Cobogo de cimento (elemento vazado, circular), 30 x 30 x 5cm, assentado com argamassa de cimento e areia</t>
  </si>
  <si>
    <t>DRYWALL</t>
  </si>
  <si>
    <t xml:space="preserve"> 5.1.2 </t>
  </si>
  <si>
    <t xml:space="preserve"> 5.3.2 </t>
  </si>
  <si>
    <t xml:space="preserve"> 5.3.3 </t>
  </si>
  <si>
    <t xml:space="preserve"> 7.1.1 </t>
  </si>
  <si>
    <t xml:space="preserve"> 7.1.1.1 </t>
  </si>
  <si>
    <t xml:space="preserve"> 7.1.1.2 </t>
  </si>
  <si>
    <t xml:space="preserve"> 7.1.1.3 </t>
  </si>
  <si>
    <t xml:space="preserve"> 7.1.1.4 </t>
  </si>
  <si>
    <t xml:space="preserve"> 7.2.1 </t>
  </si>
  <si>
    <t xml:space="preserve"> 7.2.1.1 </t>
  </si>
  <si>
    <t xml:space="preserve"> 7.2.1.2 </t>
  </si>
  <si>
    <t xml:space="preserve"> CPU2201 </t>
  </si>
  <si>
    <t xml:space="preserve"> 7.2.1.3 </t>
  </si>
  <si>
    <t xml:space="preserve"> 7.2.1.4 </t>
  </si>
  <si>
    <t xml:space="preserve"> 7.2.2 </t>
  </si>
  <si>
    <t xml:space="preserve"> 7.2.2.1 </t>
  </si>
  <si>
    <t xml:space="preserve"> 7.2.2.2 </t>
  </si>
  <si>
    <t xml:space="preserve"> 7.2.2.3 </t>
  </si>
  <si>
    <t xml:space="preserve"> 7.3.1 </t>
  </si>
  <si>
    <t xml:space="preserve"> 7.3.1.1 </t>
  </si>
  <si>
    <t xml:space="preserve"> 7.4 </t>
  </si>
  <si>
    <t xml:space="preserve"> 7.4.1 </t>
  </si>
  <si>
    <t xml:space="preserve"> 7.4.2 </t>
  </si>
  <si>
    <t xml:space="preserve"> 7.4.3 </t>
  </si>
  <si>
    <t xml:space="preserve"> 7.4.4 </t>
  </si>
  <si>
    <t xml:space="preserve"> 7.4.5 </t>
  </si>
  <si>
    <t xml:space="preserve"> 7.4.6 </t>
  </si>
  <si>
    <t xml:space="preserve"> 7.4.7 </t>
  </si>
  <si>
    <t xml:space="preserve"> 140560 </t>
  </si>
  <si>
    <t>MOLA AEREA COM CALHA/BRACO DESLIZANTE</t>
  </si>
  <si>
    <t xml:space="preserve"> 28.01.550 </t>
  </si>
  <si>
    <t>FECHADURA COM MAÇANETA TIPO ALAVANCA EM AÇO INOXIDÁVEL, PARA PORTA EXTERNA</t>
  </si>
  <si>
    <t xml:space="preserve"> 110108 </t>
  </si>
  <si>
    <t>GUICHE COM REQUADRO EM MADEIRA DE LEI - VASADO</t>
  </si>
  <si>
    <t xml:space="preserve"> 44.01.040 </t>
  </si>
  <si>
    <t>LAVATÓRIO LOUÇA BRANCA COM COLUNA, *44 X 35,5* CM, PADRÃO POPULAR, INCLUSO SIFÃO FLEXÍVEL EM PVC, VÁLVULA E ENGATE FLEXÍVEL 30CM EM PLÁSTICO E COM TORNEIRA CROMADA PADRÃO POPULAR - FORNECIMENTO E INSTALAÇÃO. AF_01/2020</t>
  </si>
  <si>
    <t>METAIS E ACESSÓRIOS</t>
  </si>
  <si>
    <t xml:space="preserve"> 44.02.200 </t>
  </si>
  <si>
    <t>TAMPO/BANCADA EM CONCRETO ARMADO, REVESTIDO EM AÇO INOXIDÁVEL FOSCO POLIDO</t>
  </si>
  <si>
    <t xml:space="preserve"> 13262 </t>
  </si>
  <si>
    <t>Funil Expurgo Hospitalar de aço inox 304  290x300mm e= 0,8mm Sem mesa para embutir - Mirnox ou similar</t>
  </si>
  <si>
    <t xml:space="preserve"> 44.03.316 </t>
  </si>
  <si>
    <t>TORNEIRA MISTURADOR CLÍNICA DE MESA COM AREJADOR ARTICULADO, ACIONAMENTO COTOVELO</t>
  </si>
  <si>
    <t xml:space="preserve"> 11747 </t>
  </si>
  <si>
    <t>Torneira para lavatório, de mesa, cromada, bica alta, ref.: Flex Plus, 1198 C21, da DECA ou similar, inclusive furo para instalação em bancada</t>
  </si>
  <si>
    <t xml:space="preserve"> 16.1.1 </t>
  </si>
  <si>
    <t xml:space="preserve"> 16.1.2 </t>
  </si>
  <si>
    <t xml:space="preserve"> 16.2.1 </t>
  </si>
  <si>
    <t xml:space="preserve"> 16.2.2 </t>
  </si>
  <si>
    <t xml:space="preserve"> 16.2.3 </t>
  </si>
  <si>
    <t xml:space="preserve"> 054668 </t>
  </si>
  <si>
    <t>ACOPLAMENTO RANHURADO EM FERRO FUNDIDO DN 60,3mm 2""</t>
  </si>
  <si>
    <t xml:space="preserve"> 45.03.110 </t>
  </si>
  <si>
    <t>HIDRÔMETRO EM BRONZE, DIÂMETRO DE 40 MM (1 1/2´)</t>
  </si>
  <si>
    <t xml:space="preserve"> CPU2194 </t>
  </si>
  <si>
    <t>PRESSURIZADOR DE ÁGUA MAX PRESS 270 VF MONOFASICO 220V</t>
  </si>
  <si>
    <t>BUCHA DE REDUÇÃO , LONGA, PVC, SOLDÁVEL, DN 50 X 32 MM, INSTALADO EM RAMAL DE DISTRIBUIÇÃO DE ÁGUA - FORNECIMENTO E INSTALAÇÃO. AF_06/2022</t>
  </si>
  <si>
    <t>CURVA CURTA 90 GRAUS, PVC, SERIE NORMAL, ESGOTO PREDIAL, DN 75 MM, JUNTA ELÁSTICA, FORNECIDO E INSTALADO EM RAMAL DE DESCARGA OU RAMAL DE ESGOTO SANITÁRIO. AF_08/2022</t>
  </si>
  <si>
    <t>REDUÇÃO EXCÊNTRICA, PVC, SERIE R, ÁGUA PLUVIAL, DN 100 X 75 MM, JUNTA ELÁSTICA, FORNECIDO E INSTALADO EM RAMAL DE ENCAMINHAMENTO. AF_06/2022</t>
  </si>
  <si>
    <t xml:space="preserve"> 46.05.040 </t>
  </si>
  <si>
    <t>TUBO PVC RÍGIDO, TIPO COLETOR ESGOTO, JUNTA ELÁSTICA, DN= 150 MM, INCLUSIVE CONEXÕES</t>
  </si>
  <si>
    <t xml:space="preserve"> 3234 </t>
  </si>
  <si>
    <t xml:space="preserve"> 12884 </t>
  </si>
  <si>
    <t>Placa de sinalizacao, fotoluminescente, 38x19 cm, em pvc , com seta indicativa de sentido (esquerda ou direita) de saída de emergência- Placa S2</t>
  </si>
  <si>
    <t xml:space="preserve"> 10785 </t>
  </si>
  <si>
    <t>Abrigo de sobrepor em chapa de aço carbono pintado com tinta a base de epoxi vermelha, dimensões 75x35x25cm</t>
  </si>
  <si>
    <t xml:space="preserve"> 160612 </t>
  </si>
  <si>
    <t>PLACA DE SINALIZAÇÃO DE SEGURANÇA CODIGO 14 - 315/158(NBR 13.434); CÓDIGO S3(NT 14/2010-ES) ("SAIDA DE EMERGÊNCIA" - SETA VERTICAL)</t>
  </si>
  <si>
    <t xml:space="preserve"> 05.054.0115-0 </t>
  </si>
  <si>
    <t>QUADRO DE MEDIÇÃO GERAL DE ENERGIA COM 8 MEDIDORES - FORNECIMENTO E INSTALAÇÃO. AF_10/2020</t>
  </si>
  <si>
    <t xml:space="preserve"> 8732 </t>
  </si>
  <si>
    <t>Central manifold para cilindros 1 x 1para oxigênio, ar comprimido e óxido nitroso com serpentina e sem válvula de alta pressão</t>
  </si>
  <si>
    <t xml:space="preserve"> 14.2 </t>
  </si>
  <si>
    <t xml:space="preserve"> 18.050.0120-0 </t>
  </si>
  <si>
    <t>CABO DE COBRE FLEXÍVEL ISOLADO, 16 MM², ANTI-CHAMA 0,6/1,0 KV, PARA CIRCUITOS TERMINAIS - FORNECIMENTO E INSTALAÇÃO. AF_03/2023</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DISJUNTOR BIPOLAR TIPO DIN, CORRENTE NOMINAL DE 16A - FORNECIMENTO E INSTALAÇÃO. AF_10/2020</t>
  </si>
  <si>
    <t>DISJUNTOR BIPOLAR TIPO DIN, CORRENTE NOMINAL DE 32A - FORNECIMENTO E INSTALAÇÃO. AF_10/2020</t>
  </si>
  <si>
    <t xml:space="preserve"> 151324 </t>
  </si>
  <si>
    <t>DISJUNTOR MONOPOLAR TIPO DIN, CORRENTE NOMINAL DE 10A - FORNECIMENTO E INSTALAÇÃO. AF_10/2020</t>
  </si>
  <si>
    <t xml:space="preserve"> 064819 </t>
  </si>
  <si>
    <t>DISPOSITIVO DIF.RESIDUAL DR ALTA SENS. TETRAP.100A</t>
  </si>
  <si>
    <t xml:space="preserve"> 15.005.0280-0 </t>
  </si>
  <si>
    <t xml:space="preserve"> 070665 </t>
  </si>
  <si>
    <t>DUTO FLEXIVEL DE ALUMINIO C/ ISOLAM. TERM.LA VIDRO 150MM 6""</t>
  </si>
  <si>
    <t>SUPORTE PARA 2 TUBOS HORIZONTAIS, ESPAÇADO A CADA 56 CM, EM PERFILADO COM COMPRIMENTO DE 25 CM FIXADO EM LAJE, POR METRO DE TUBULAÇÃO FIXADA. AF_09/2023</t>
  </si>
  <si>
    <t>SERP - SERVIÇOS PRELIMINARES</t>
  </si>
  <si>
    <t xml:space="preserve"> 4.2.4 </t>
  </si>
  <si>
    <t xml:space="preserve"> 1979 </t>
  </si>
  <si>
    <t>Isolamento acústico c/ painel  em lã de vidro e = 50mm (isover-santa marina ref psi - 30/50mm ou similar)</t>
  </si>
  <si>
    <t xml:space="preserve"> 12.2 </t>
  </si>
  <si>
    <t>Isolamento Acústico</t>
  </si>
  <si>
    <t xml:space="preserve"> 10.1.1 </t>
  </si>
  <si>
    <t xml:space="preserve"> 11.2 </t>
  </si>
  <si>
    <t xml:space="preserve"> 16.3 </t>
  </si>
  <si>
    <t xml:space="preserve"> 16.3.1 </t>
  </si>
  <si>
    <t>JUSTIFICATIVAS DE COMPOSIÇÕES DE PREÇO UNITÁRIO</t>
  </si>
  <si>
    <t>COMPOSIÇÃO</t>
  </si>
  <si>
    <t>COMPOSIÇÃO DE REFERÊNCIA</t>
  </si>
  <si>
    <t>JUSTIFICATIVA</t>
  </si>
  <si>
    <t xml:space="preserve">CPOS/CDHU 02.02.150 </t>
  </si>
  <si>
    <t>Utilizada composição do CPOS para São Paulo visto que o SINAPI não possui composição adequada para contemplar tal serviço.</t>
  </si>
  <si>
    <t xml:space="preserve">CPOS/CDHU 05.07.040 </t>
  </si>
  <si>
    <t>Utilizada composição do SBC para São Paulo visto que o SINAPI não possui composição adequada para contemplar tal serviço.</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Utilizada composição EMOP visto que o SINAPI não possui composição adequada referente a esse serviço. Os preços praticados para esse serviço no estado do Rio de Janeiro são referenciais e exequíveis para o orçamento em São Paulo. Os insumos da composição EMOP que são SINAPI estão atualizados para o estado de São Paulo, portanto, somente insumos do EMOP que mantem preço na região do Rio de Janeiro.</t>
  </si>
  <si>
    <t xml:space="preserve">CPOS/CDHU 48.02.300 </t>
  </si>
  <si>
    <t xml:space="preserve">CPOS/CDHU 46.03.050 </t>
  </si>
  <si>
    <t xml:space="preserve">CPOS/CDHU 46.03.038 </t>
  </si>
  <si>
    <t xml:space="preserve">CPOS/CDHU 46.03.040 </t>
  </si>
  <si>
    <t xml:space="preserve">CPOS/CDHU 46.01.040 </t>
  </si>
  <si>
    <t xml:space="preserve">CPOS/CDHU 46.05.020 </t>
  </si>
  <si>
    <t xml:space="preserve">CPOS/CDHU 46.02.010 </t>
  </si>
  <si>
    <t xml:space="preserve">ORSE 1595 </t>
  </si>
  <si>
    <t xml:space="preserve">CPOS/CDHU 46.03.080 </t>
  </si>
  <si>
    <t xml:space="preserve">ORSE 12646 </t>
  </si>
  <si>
    <t xml:space="preserve">CPOS/CDHU 46.01.070 </t>
  </si>
  <si>
    <t xml:space="preserve">ORSE 12888 </t>
  </si>
  <si>
    <t xml:space="preserve">CPOS/CDHU 97.02.210 </t>
  </si>
  <si>
    <t xml:space="preserve">ORSE 12884 </t>
  </si>
  <si>
    <t xml:space="preserve">CPOS/CDHU 50.05.312 </t>
  </si>
  <si>
    <t xml:space="preserve">ORSE 10785 </t>
  </si>
  <si>
    <t xml:space="preserve">SBC 063445 </t>
  </si>
  <si>
    <t xml:space="preserve">SBC 063444 </t>
  </si>
  <si>
    <t xml:space="preserve">SBC 040395 </t>
  </si>
  <si>
    <t xml:space="preserve">SBC 063111 </t>
  </si>
  <si>
    <t xml:space="preserve">SBC 078583 </t>
  </si>
  <si>
    <t xml:space="preserve">SBC 062690 </t>
  </si>
  <si>
    <t xml:space="preserve">SBC 061461 </t>
  </si>
  <si>
    <t xml:space="preserve">SBC 061462 </t>
  </si>
  <si>
    <t xml:space="preserve">SBC 059208 </t>
  </si>
  <si>
    <t xml:space="preserve">SBC 062568 </t>
  </si>
  <si>
    <t>Utilizada composição do IOPES visto que o SINAPI não possui composição adequada referente a esse serviço. Os preços praticados para esse serviço no estado de Espirito Santo são referenciais e exequíveis para o orçamento em São Paulo. Os insumos da composição Espírito Santo que são SINAPI estão atualizados para o estado de São Paulo, portanto, somente insumos do IOPES que mantem preço na região de Espírito Santo.</t>
  </si>
  <si>
    <t xml:space="preserve">SBC 063612 </t>
  </si>
  <si>
    <t xml:space="preserve">ORSE 8662 </t>
  </si>
  <si>
    <t xml:space="preserve">CPOS/CDHU 41.31.040 </t>
  </si>
  <si>
    <t xml:space="preserve">CPOS/CDHU 69.20.340 </t>
  </si>
  <si>
    <t xml:space="preserve">ORSE 11273 </t>
  </si>
  <si>
    <t xml:space="preserve">SBC 078206 </t>
  </si>
  <si>
    <t xml:space="preserve">SBC 078212 </t>
  </si>
  <si>
    <t xml:space="preserve">ORSE 12043 </t>
  </si>
  <si>
    <t xml:space="preserve">SBC 070665 </t>
  </si>
  <si>
    <t xml:space="preserve">ORSE 12313 </t>
  </si>
  <si>
    <t>Junção do insumo de locação de andaime m2xmês com a montagem e desmontagem do andaime em m2, sendo coeficiente de 0,416 que corresponde à 1m2 em proporção à área do andaime informado no insumo.</t>
  </si>
  <si>
    <t>Utilizada composição SETOP para referência de mobilização e desmobilização.</t>
  </si>
  <si>
    <t>Composição criada de acordo com o projeto utilizando área conforme detalhamento.</t>
  </si>
  <si>
    <t>Utilizada composição do SBC visto que o SINAPI não possui composição adequada para contemplar tal serviço. Alteração do insumo SBC 007506 para o insumo SINAPI 00021059</t>
  </si>
  <si>
    <t>Utilizada mão de obra de instalação do pressurizador conforme composição SBC de referência e insumo conforme cotação realizada.</t>
  </si>
  <si>
    <t>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 xml:space="preserve">ORSE 8732 </t>
  </si>
  <si>
    <t xml:space="preserve">ORSE 10783 </t>
  </si>
  <si>
    <t xml:space="preserve">SBC 110015 </t>
  </si>
  <si>
    <t xml:space="preserve">CPOS/CDHU 28.01.550 </t>
  </si>
  <si>
    <t xml:space="preserve">SBC 110108 </t>
  </si>
  <si>
    <t xml:space="preserve">CPOS/CDHU 44.01.040 </t>
  </si>
  <si>
    <t xml:space="preserve">CPOS/CDHU 44.02.200 </t>
  </si>
  <si>
    <t xml:space="preserve">CPOS/CDHU 44.03.316 </t>
  </si>
  <si>
    <t xml:space="preserve">ORSE 11747 </t>
  </si>
  <si>
    <t xml:space="preserve">EMOP 18.050.0120-0 </t>
  </si>
  <si>
    <t xml:space="preserve">SBC 054668 </t>
  </si>
  <si>
    <t xml:space="preserve">CPOS/CDHU 45.03.110 </t>
  </si>
  <si>
    <t xml:space="preserve">CPOS/CDHU 46.05.040 </t>
  </si>
  <si>
    <t xml:space="preserve">ORSE 3234 </t>
  </si>
  <si>
    <t xml:space="preserve">ORSE 11853 </t>
  </si>
  <si>
    <t xml:space="preserve">IOPES 160612 </t>
  </si>
  <si>
    <t xml:space="preserve">EMOP 05.054.0115-0 </t>
  </si>
  <si>
    <t xml:space="preserve">IOPES 151324 </t>
  </si>
  <si>
    <t xml:space="preserve">SBC 064563 </t>
  </si>
  <si>
    <t xml:space="preserve">SBC 064819 </t>
  </si>
  <si>
    <t xml:space="preserve">EMOP 15.005.0280-0 </t>
  </si>
  <si>
    <t xml:space="preserve"> CPU1942 </t>
  </si>
  <si>
    <t>PAREDE COM SISTEMA EM CHAPAS DE GESSO RU PARA DRYWALL, USO INTERNO, COM DUAS FACES SIMPLES E ESTRUTURA METÁLICA COM GUIAS SIMPLES PARA PAREDES COM ÁREA LÍQUIDA MAIOR OU IGUAL A 6 M2, COM VÃOS. AF_07/2023_PS</t>
  </si>
  <si>
    <t>PLACA / CHAPA DE GESSO ACARTONADO, RESISTENTE A UMIDADE (RU), COR VERDE, E = 12,5 MM, 1200 X 2400 MM (L X C)</t>
  </si>
  <si>
    <t>CUBA DE EMBUTIR OVAL EM LOUÇA BRANCA, 35 X 50CM OU EQUIVALENTE - FORNECIMENTO E INSTALAÇÃO. AF_01/2020</t>
  </si>
  <si>
    <t xml:space="preserve"> 44.01.850 </t>
  </si>
  <si>
    <t>CUBA DE LOUÇA DE EMBUTIR REDONDA</t>
  </si>
  <si>
    <t xml:space="preserve"> 060121 </t>
  </si>
  <si>
    <t>LUMINARIA DE EMBUTIR PLAFON 18W LED BRANCO FRIO 22,5x22,5</t>
  </si>
  <si>
    <t xml:space="preserve"> 13158 </t>
  </si>
  <si>
    <t>Luminária plafon (sobrepor) 40 x 40 - 36 W - 6000K - G- Light ou similar</t>
  </si>
  <si>
    <t>COMPOSIÇÕES ANALÍTICAS DE PREÇOS UNITÁRIOS</t>
  </si>
  <si>
    <t>Unidade Básica de Saúde Porte 1 - Área Construída: 389,78m²</t>
  </si>
  <si>
    <t>SINAPI - Encargos Sociais a partir de dezembro de 2023.</t>
  </si>
  <si>
    <t>LAJES</t>
  </si>
  <si>
    <t>SINAPI 103675</t>
  </si>
  <si>
    <t>Utilizada composição de referência SINAPI e alterado o insumo 1527 para 1525 conforme especificação do projeto.</t>
  </si>
  <si>
    <t>SINAPI 103672</t>
  </si>
  <si>
    <t>SINAPI 96359</t>
  </si>
  <si>
    <t>Utilizada composição de referência SINAPI e acrescentado a composição ORSE 1979 referente ao isolamento acustico.</t>
  </si>
  <si>
    <t>Substituição do insumo de chapa de gesso ST 00039413 SINAPI pelo insumo de chapa resistente à umidade 00039417 SINAPI</t>
  </si>
  <si>
    <t>Substituição do insumo de chapa de gesso ST 00039413 SINAPI pelo insumo de chapa resistente à umidade 00039417 SINAPI e acrescentado a composição ORSE 1979 referente ao isolamento acustico.</t>
  </si>
  <si>
    <t>SETOP ED-50393</t>
  </si>
  <si>
    <t xml:space="preserve"> 11703 </t>
  </si>
  <si>
    <t>Barracão aberto para apoio à produção (carpintaria, central de armação, oficina, etc.) c/ tesouras, telha 4mm, piso em concreto desempolado</t>
  </si>
  <si>
    <t xml:space="preserve"> 012208 </t>
  </si>
  <si>
    <t>BARRACAO PARA REFEITORIO EM OBRAS EM COMPENSADO</t>
  </si>
  <si>
    <t>KIT CAVALETE PARA MEDIÇÃO DE ÁGUA - ENTRADA INDIVIDUALIZADA, EM CPVC DN 28 MM (1"), PARA 1 MEDIDOR - FORNECIMENTO E INSTALAÇÃO (EXCLUSIVE HIDRÔMETRO). AF_03/2024</t>
  </si>
  <si>
    <t>HIDRÔMETRO DN 1/2", 1,5 M3/H - FORNECIMENTO E INSTALAÇÃO. AF_03/2024</t>
  </si>
  <si>
    <t xml:space="preserve"> 052032 </t>
  </si>
  <si>
    <t>TAPUME COM TELHA METÁLICA. AF_03/2024</t>
  </si>
  <si>
    <t xml:space="preserve"> CPU2287 </t>
  </si>
  <si>
    <t>MOBILIZAÇÃO E DESMOBILIZAÇÃO DE OBRA EM CENTRO URBANO OU REGIÃO LIMÍTROFE COM VALOR ENTRE 1.000.000,01 E 3.000.000,00 (0,30%)</t>
  </si>
  <si>
    <t>LOCAÇÃO CONVENCIONAL DE OBRA, UTILIZANDO GABARITO DE TÁBUAS CORRIDAS PONTALETADAS A CADA 2,00M -  2 UTILIZAÇÕES. AF_03/2024</t>
  </si>
  <si>
    <t>ARMAÇÃO DE BLOCO UTILIZANDO AÇO CA-60 DE 5 MM - MONTAGEM. AF_01/2024</t>
  </si>
  <si>
    <t>ARMAÇÃO DE BLOCO UTILIZANDO AÇO CA-50 DE 6,3 MM - MONTAGEM. AF_01/2024</t>
  </si>
  <si>
    <t>ARMAÇÃO DE BLOCO UTILIZANDO AÇO CA-50 DE 8 MM - MONTAGEM. AF_01/2024</t>
  </si>
  <si>
    <t>ARMAÇÃO DE BLOCO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MONTAGEM E DESMONTAGEM DE FÔRMA DE PILARES RETANGULARES E ESTRUTURAS SIMILARES, PÉ-DIREITO SIMPLES, EM CHAPA DE MADEIRA COMPENSADA RESINADA, 6 UTILIZAÇÕES. AF_09/2020</t>
  </si>
  <si>
    <t xml:space="preserve"> CPU2284 </t>
  </si>
  <si>
    <t>CONCRETAGEM DE PILARES, FCK = 30 MPA, COM USO DE BOMBA - LANÇAMENTO, ADENSAMENTO E ACABAMENTO. AF_02/2022_PS</t>
  </si>
  <si>
    <t>MONTAGEM E DESMONTAGEM DE FÔRMA DE VIGA, ESCORAMENTO METÁLICO, PÉ-DIREITO SIMPLES, EM CHAPA DE MADEIRA RESINADA, 6 UTILIZAÇÕES. AF_09/2020</t>
  </si>
  <si>
    <t xml:space="preserve"> CPU2283 </t>
  </si>
  <si>
    <t>CONCRETAGEM DE VIGAS E LAJES, FCK=30 MPA, PARA LAJES MACIÇAS OU NERVURADAS COM USO DE BOMBA - LANÇAMENTO, ADENSAMENTO E ACABAMENTO.</t>
  </si>
  <si>
    <t>MONTAGEM E DESMONTAGEM DE FÔRMA DE LAJE MACIÇA, PÉ-DIREITO DUPLO, EM CHAPA DE MADEIRA COMPENSADA RESINADA, 6 UTILIZAÇÕES. AF_09/2020</t>
  </si>
  <si>
    <t xml:space="preserve"> CPU2101 </t>
  </si>
  <si>
    <t>Laje pré-fabricada unidirecional em viga treliçada/lajota em EPS LT 12 (8 + 4), exceto capa de concreto</t>
  </si>
  <si>
    <t>VERGA MOLDADA IN LOCO COM UTILIZAÇÃO DE BLOCOS CANALETA, ESPESSURA DE *20* CM. AF_03/2024</t>
  </si>
  <si>
    <t>CONTRAVERGA MOLDADA IN LOCO COM UTILIZAÇÃO DE BLOCOS CANALETA, ESPESSURA DE *20* CM. AF_03/2024</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CPU2286 </t>
  </si>
  <si>
    <t>PAREDE COM SISTEMA EM CHAPAS DE GESSO RU PARA DRYWALL COM ISOLAMENTO ACUSTICO, USO INTERNO, COM DUAS FACES SIMPLES E ESTRUTURA METÁLICA COM GUIAS SIMPLES PARA PAREDES COM ÁREA LÍQUIDA MAIOR OU IGUAL A 6 M2, COM VÃOS.</t>
  </si>
  <si>
    <t>ESTRUTURA TRELIÇADA DE COBERTURA, TIPO ARCO, COM LIGAÇÕES PARAFUSADAS, INCLUSOS PERFIS METÁLICOS, CHAPAS METÁLICAS, MÃO DE OBRA E TRANSPORTE COM GUINDASTE - FORNECIMENTO E INSTALAÇÃO. AF_01/2020_PSA</t>
  </si>
  <si>
    <t xml:space="preserve"> 100113 </t>
  </si>
  <si>
    <t>COBERTURA EM CHAPA POLICARBONATO ALVEOLAR 10mm</t>
  </si>
  <si>
    <t xml:space="preserve"> 25.02.110 </t>
  </si>
  <si>
    <t>PORTA VENEZIANA DE ABRIR EM ALUMÍNIO, SOB MEDIDA</t>
  </si>
  <si>
    <t xml:space="preserve"> 14.003.0205-0 </t>
  </si>
  <si>
    <t>PORTA DE ALUMINIO ANODIZADO AO NATURAL,EM 2 FOLHAS DE ABRIR, TENDO 1 CONTRAPINAZIO DIVIDINDO A ESQUADRIA EM 2 VAZIOS PARA VIDRO,EM PERFIS SERIE 25,EXCLUSIVE FECHADURA.FORNECIMENTO E COLOCACAO</t>
  </si>
  <si>
    <t>Porta corta fogo, de abrir, 02 folhas, em chapa de aço galvanizado nº24, batente em chapa nº18, classe 90, isolante em manta cerâmica incombustível e=5cm,dobradiças tipo helicoidal em aço 1010/1020, e fechadura reversível sem chave</t>
  </si>
  <si>
    <t>REVESTIMENTO CERÂMICO PARA PAREDES INTERNAS COM PLACAS TIPO ESMALTADA EXTRA DE DIMENSÕES 60X60 CM APLICADAS NA ALTURA INTEIRA DAS PAREDES. AF_02/2023_PE</t>
  </si>
  <si>
    <t xml:space="preserve"> 11.1.1 </t>
  </si>
  <si>
    <t>CHAPISCO APLICADO NO TETO OU EM ALVENARIA E ESTRUTURA, COM ROLO PARA TEXTURA ACRÍLICA. ARGAMASSA INDUSTRIALIZADA COM PREPARO EM MISTURADOR 300 KG. AF_10/2022</t>
  </si>
  <si>
    <t xml:space="preserve"> 11.1.2 </t>
  </si>
  <si>
    <t>MASSA ÚNICA, EM ARGAMASSA TRAÇO 1:2:8, PREPARO MECÂNICO, APLICADA MANUALMENTE EM TETO, E = 10MM, COM TALISCAS. AF_03/2024</t>
  </si>
  <si>
    <t>FORRO</t>
  </si>
  <si>
    <t xml:space="preserve"> 11.2.1 </t>
  </si>
  <si>
    <t xml:space="preserve"> 12.1.1 </t>
  </si>
  <si>
    <t xml:space="preserve"> 12.1.2 </t>
  </si>
  <si>
    <t xml:space="preserve"> 12.1.3 </t>
  </si>
  <si>
    <t xml:space="preserve"> 12.1.4 </t>
  </si>
  <si>
    <t xml:space="preserve"> 12.2.1 </t>
  </si>
  <si>
    <t xml:space="preserve"> 12.2.2 </t>
  </si>
  <si>
    <t xml:space="preserve"> 14.1.1 </t>
  </si>
  <si>
    <t>CHUVEIRO ELÉTRICO COMUM CORPO PLÁSTICO, TIPO DUCHA - FORNECIMENTO E INSTALAÇÃO. AF_01/2020</t>
  </si>
  <si>
    <t xml:space="preserve"> 14.2.1 </t>
  </si>
  <si>
    <t xml:space="preserve"> 14.2.2 </t>
  </si>
  <si>
    <t>BACIA SIFONADA COM CAIXA DE DESCARGA ACOPLADA E TAMPA - INFANTIL</t>
  </si>
  <si>
    <t xml:space="preserve"> 14.2.3 </t>
  </si>
  <si>
    <t xml:space="preserve"> 14.2.4 </t>
  </si>
  <si>
    <t xml:space="preserve"> 14.2.5 </t>
  </si>
  <si>
    <t xml:space="preserve"> 14.2.6 </t>
  </si>
  <si>
    <t xml:space="preserve"> 14.2.7 </t>
  </si>
  <si>
    <t xml:space="preserve"> 14.3 </t>
  </si>
  <si>
    <t xml:space="preserve"> 14.3.1 </t>
  </si>
  <si>
    <t xml:space="preserve"> 14.3.2 </t>
  </si>
  <si>
    <t xml:space="preserve"> 14.3.3 </t>
  </si>
  <si>
    <t>CUBA DE EMBUTIR RETANGULAR DE AÇO INOXIDÁVEL, 46 X 30 X 12 CM - FORNECIMENTO E INSTALAÇÃO. AF_01/2020</t>
  </si>
  <si>
    <t xml:space="preserve"> 14.3.4 </t>
  </si>
  <si>
    <t>TORNEIRA CROMADA 1/2" OU 3/4" PARA TANQUE, PADRÃO POPULAR - FORNECIMENTO E INSTALAÇÃO. AF_01/2020</t>
  </si>
  <si>
    <t xml:space="preserve"> 14.3.5 </t>
  </si>
  <si>
    <t xml:space="preserve"> 14.3.6 </t>
  </si>
  <si>
    <t xml:space="preserve"> 14.3.7 </t>
  </si>
  <si>
    <t xml:space="preserve"> 14.3.8 </t>
  </si>
  <si>
    <t xml:space="preserve"> 14.3.9 </t>
  </si>
  <si>
    <t xml:space="preserve"> 14.3.10 </t>
  </si>
  <si>
    <t xml:space="preserve"> 14.3.11 </t>
  </si>
  <si>
    <t xml:space="preserve"> 14.3.12 </t>
  </si>
  <si>
    <t xml:space="preserve"> 14.3.13 </t>
  </si>
  <si>
    <t xml:space="preserve"> 14.3.14 </t>
  </si>
  <si>
    <t>ESTACAO DE CHAMADA DE LEITO,COM INTERRUPTOR DE EMBUTIR COM C OMANDOS DE CHAMADAS,EMERGENCIA E PRESENCA,FIXADA SOBRE CAIXA 4"X4" EMBUTIDA NA PAREDE.FORNECIMENTO E COLOCACAO</t>
  </si>
  <si>
    <t xml:space="preserve"> 16.1.3 </t>
  </si>
  <si>
    <t>REGISTRO DE ESFERA, PVC, SOLDÁVEL, COM VOLANTE, DN  50 MM - FORNECIMENTO E INSTALAÇÃO. AF_08/2021</t>
  </si>
  <si>
    <t xml:space="preserve"> 16.1.4 </t>
  </si>
  <si>
    <t xml:space="preserve"> 16.1.5 </t>
  </si>
  <si>
    <t xml:space="preserve"> 16.1.6 </t>
  </si>
  <si>
    <t xml:space="preserve"> 16.1.7 </t>
  </si>
  <si>
    <t xml:space="preserve"> 16.1.8 </t>
  </si>
  <si>
    <t xml:space="preserve"> 16.1.9 </t>
  </si>
  <si>
    <t xml:space="preserve"> 16.1.10 </t>
  </si>
  <si>
    <t xml:space="preserve"> 16.1.11 </t>
  </si>
  <si>
    <t xml:space="preserve"> 16.1.12 </t>
  </si>
  <si>
    <t xml:space="preserve"> 16.1.13 </t>
  </si>
  <si>
    <t xml:space="preserve"> 16.1.14 </t>
  </si>
  <si>
    <t xml:space="preserve"> 16.1.15 </t>
  </si>
  <si>
    <t xml:space="preserve"> 16.1.16 </t>
  </si>
  <si>
    <t xml:space="preserve"> 16.1.17 </t>
  </si>
  <si>
    <t xml:space="preserve"> 16.1.18 </t>
  </si>
  <si>
    <t>ADAPTADOR CURTO COM BOLSA E ROSCA PARA REGISTRO, PVC, SOLDÁVEL, DN 50MM X 1.1/4", INSTALADO EM RAMAL DE DISTRIBUIÇÃO DE ÁGUA - FORNECIMENTO E INSTALAÇÃO. AF_06/2022</t>
  </si>
  <si>
    <t xml:space="preserve"> 16.1.19 </t>
  </si>
  <si>
    <t xml:space="preserve"> 16.1.20 </t>
  </si>
  <si>
    <t xml:space="preserve"> 16.1.21 </t>
  </si>
  <si>
    <t xml:space="preserve"> 16.1.22 </t>
  </si>
  <si>
    <t xml:space="preserve"> 16.1.23 </t>
  </si>
  <si>
    <t xml:space="preserve"> 16.1.24 </t>
  </si>
  <si>
    <t xml:space="preserve"> 16.1.25 </t>
  </si>
  <si>
    <t xml:space="preserve"> 16.1.26 </t>
  </si>
  <si>
    <t xml:space="preserve"> 16.1.27 </t>
  </si>
  <si>
    <t xml:space="preserve"> 16.1.28 </t>
  </si>
  <si>
    <t xml:space="preserve"> 16.1.29 </t>
  </si>
  <si>
    <t>TUBO, PVC, SOLDÁVEL, DN 40MM, INSTALADO EM PRUMADA DE ÁGUA - FORNECIMENTO E INSTALAÇÃO. AF_06/2022</t>
  </si>
  <si>
    <t xml:space="preserve"> 16.1.30 </t>
  </si>
  <si>
    <t xml:space="preserve"> 16.1.31 </t>
  </si>
  <si>
    <t xml:space="preserve"> 16.1.32 </t>
  </si>
  <si>
    <t xml:space="preserve"> 16.1.33 </t>
  </si>
  <si>
    <t xml:space="preserve"> 16.1.34 </t>
  </si>
  <si>
    <t xml:space="preserve"> 16.1.35 </t>
  </si>
  <si>
    <t xml:space="preserve"> 16.1.36 </t>
  </si>
  <si>
    <t xml:space="preserve"> 16.1.37 </t>
  </si>
  <si>
    <t xml:space="preserve"> 16.1.38 </t>
  </si>
  <si>
    <t xml:space="preserve"> 16.1.39 </t>
  </si>
  <si>
    <t xml:space="preserve"> 48.02.008 </t>
  </si>
  <si>
    <t>RESERVATÓRIO DE FIBRA DE VIDRO - CAPACIDADE DE 15.000 LITROS</t>
  </si>
  <si>
    <t xml:space="preserve"> 16.1.40 </t>
  </si>
  <si>
    <t xml:space="preserve"> 16.1.41 </t>
  </si>
  <si>
    <t xml:space="preserve"> 12882 </t>
  </si>
  <si>
    <t>Pressurizador até 12mca/160w/220v</t>
  </si>
  <si>
    <t xml:space="preserve"> 16.1.42 </t>
  </si>
  <si>
    <t xml:space="preserve"> 4883 </t>
  </si>
  <si>
    <t>Caixa de inspeção  0.60 x 0.60 x 0.60m</t>
  </si>
  <si>
    <t xml:space="preserve"> 16.2.4 </t>
  </si>
  <si>
    <t>VÁLVULA EM PLÁSTICO 1" PARA PIA, TANQUE OU LAVATÓRIO, COM OU SEM LADRÃO - FORNECIMENTO E INSTALAÇÃO. AF_01/2020</t>
  </si>
  <si>
    <t>SIFÃO DO TIPO GARRAFA/COPO EM PVC 1.1/4  X 1.1/2" - FORNECIMENTO E INSTALAÇÃO. AF_01/2020</t>
  </si>
  <si>
    <t xml:space="preserve"> 9760 </t>
  </si>
  <si>
    <t>Joelho 45º de pvc rígido, série R, diâm = 50mm</t>
  </si>
  <si>
    <t>Caixa de passagem em alvenaria de tijolos maciços esp. = 0,12m,  dim. int. = 0.50 x 0.50 x 0.60m, com grelha de ferro fundido</t>
  </si>
  <si>
    <t xml:space="preserve"> 16.3.2 </t>
  </si>
  <si>
    <t xml:space="preserve"> 6409 </t>
  </si>
  <si>
    <t>*Caixa de passagem em alvenaria de tijolos maciços esp=12cm, dim. int. 0,60x0,60x1,00m, sem tampa</t>
  </si>
  <si>
    <t xml:space="preserve"> 16.3.3 </t>
  </si>
  <si>
    <t xml:space="preserve"> 053039 </t>
  </si>
  <si>
    <t>RALO HEMISFERICO 100mm PVC (RALO ABACAXI)</t>
  </si>
  <si>
    <t xml:space="preserve"> 16.3.4 </t>
  </si>
  <si>
    <t xml:space="preserve"> 16.3.5 </t>
  </si>
  <si>
    <t xml:space="preserve"> 16.3.6 </t>
  </si>
  <si>
    <t xml:space="preserve"> 16.3.7 </t>
  </si>
  <si>
    <t xml:space="preserve"> 16.3.8 </t>
  </si>
  <si>
    <t xml:space="preserve"> 054083 </t>
  </si>
  <si>
    <t>LUVA DUPLA PVC 100mm</t>
  </si>
  <si>
    <t xml:space="preserve"> 16.3.9 </t>
  </si>
  <si>
    <t>LUVA SIMPLES, PVC, SERIE R, ÁGUA PLUVIAL, DN 75 MM, JUNTA ELÁSTICA, FORNECIDO E INSTALADO EM CONDUTORES VERTICAIS DE ÁGUAS PLUVIAIS. AF_06/2022</t>
  </si>
  <si>
    <t xml:space="preserve"> 16.3.10 </t>
  </si>
  <si>
    <t xml:space="preserve"> 16.3.11 </t>
  </si>
  <si>
    <t xml:space="preserve"> 16.3.12 </t>
  </si>
  <si>
    <t xml:space="preserve"> 16.3.13 </t>
  </si>
  <si>
    <t>PLACA FOTOLUMINESCENTE DE SINALIZACAO DE SEGURANCA CONTRA IN CENDIO,PARA EQUIPAMENTOS DE COMBATE A INCENDIO E ALARME,EM P VC ANTICHAMA,DIMENSOES APROXIMADAS DE (20X15)CM,CONFORME ABN T NBR 16820.FORNECIMENTO E COLOCACAO</t>
  </si>
  <si>
    <t xml:space="preserve"> 9925 </t>
  </si>
  <si>
    <t>Bucha com arruela em liga especial zamak p/eletroduto 32mm, d=1 1/4"</t>
  </si>
  <si>
    <t>CURVA 90 GRAUS PARA ELETRODUTO, PVC, ROSCÁVEL, DN 40 MM (1 1/4"), PARA CIRCUITOS TERMINAIS, INSTALADA EM PAREDE - FORNECIMENTO E INSTALAÇÃO. AF_03/2023</t>
  </si>
  <si>
    <t>CABO DE COBRE FLEXÍVEL ISOLADO, 6 MM², ANTI-CHAMA 0,6/1,0 KV, PARA CIRCUITOS TERMINAIS - FORNECIMENTO E INSTALAÇÃO. AF_03/2023</t>
  </si>
  <si>
    <t xml:space="preserve"> 062002 </t>
  </si>
  <si>
    <t>PLACA CEGA SEM FURO</t>
  </si>
  <si>
    <t>TOMADA MÉDIA DE EMBUTIR (3 MÓDULOS), 2P+T 10 A, SEM SUPORTE E SEM PLACA - FORNECIMENTO E INSTALAÇÃO. AF_03/2023</t>
  </si>
  <si>
    <t xml:space="preserve"> 064035 </t>
  </si>
  <si>
    <t>DISJUNTOR DIN TRIPOLAR 100A CURVA C STECK</t>
  </si>
  <si>
    <t xml:space="preserve"> 37.24.042 </t>
  </si>
  <si>
    <t>DISPOSITIVO DE PROTEÇÃO CONTRA SURTO, 1 POLO, SUPORTABILIDADE &amp;LT;= 4 KV, UN ATÉ 240V/415V, IIMP = 60 KA, CURVA DE ENSAIO 10/350µS - CLASSE 1</t>
  </si>
  <si>
    <t>Dispositivo DR tetrapolar 100 A, tipo AC, 30MA</t>
  </si>
  <si>
    <t xml:space="preserve"> 063052 </t>
  </si>
  <si>
    <t>CURVA VERTICAL EXTERNA PARA ELETROCALHA 100X50mm</t>
  </si>
  <si>
    <t xml:space="preserve"> 060107 </t>
  </si>
  <si>
    <t>ELETROCALHA PERFURADA TIPO ""U"" 100X50 CHAPA 20 SEM TAMPA</t>
  </si>
  <si>
    <t xml:space="preserve"> 8685 </t>
  </si>
  <si>
    <t>Suporte vertical  100 x 75 mm  para fixação de eletrocalha metálica ( ref.: Mopa ou similar)</t>
  </si>
  <si>
    <t xml:space="preserve"> 9524 </t>
  </si>
  <si>
    <t>Tala plana perfurada 50mm para eletrocalha metálica (ref.: mopa ou similar) -Rev 01</t>
  </si>
  <si>
    <t xml:space="preserve"> 062562 </t>
  </si>
  <si>
    <t>TERMINAL PARA ELETROCALHA 100X50cm</t>
  </si>
  <si>
    <t xml:space="preserve"> 38.04.080 </t>
  </si>
  <si>
    <t>ELETRODUTO GALVANIZADO CONFORME NBR13057 -  1 1/4´ COM ACESSÓRIOS</t>
  </si>
  <si>
    <t>ARMAÇÃO SECUNDÁRIA, COM 1 ESTRIBO E 1 ISOLADOR - FORNECIMENTO E INSTALAÇÃO. AF_07/2020</t>
  </si>
  <si>
    <t xml:space="preserve"> 061236 </t>
  </si>
  <si>
    <t>BARRAMENTO PENTE 12 POLOS BIFASICO 63A FORCELINE</t>
  </si>
  <si>
    <t xml:space="preserve"> 064500 </t>
  </si>
  <si>
    <t>BARRAMENTO BIFASICO 34 POLOS 100A COM NEUTRO E TERRA</t>
  </si>
  <si>
    <t xml:space="preserve"> 062300 </t>
  </si>
  <si>
    <t>BARRAMENTO TRIFASICO PARA ATA 57 DISJUNTORES DIN STECK</t>
  </si>
  <si>
    <t>Caixa de equipotencialização em aço 200x200x90mm, para embutir com tampa, com9 terminais, ref:TEL-901 ou similar (SPDA)</t>
  </si>
  <si>
    <t>TUBO EM COBRE FLEXÍVEL, DN 1/4", COM ISOLAMENTO, INSTALADO EM RAMAL DE ALIMENTAÇÃO DE AR CONDICIONADO COM CONDENSADORA CENTRAL - FORNECIMENTO E INSTALAÇÃO. AF_12/2015</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RAMAL DE ALIMENTAÇÃO DE AR CONDICIONADO COM CONDENSADORA INDIVIDUAL - FORNECIMENTO E INSTALAÇÃO. AF_12/2015</t>
  </si>
  <si>
    <t xml:space="preserve"> 11412 </t>
  </si>
  <si>
    <t>Cabo de cobre PP Cordplast 4 x 2,5 mm2, 450/750v - fornecimento e instalação</t>
  </si>
  <si>
    <t xml:space="preserve"> 200065 </t>
  </si>
  <si>
    <t>CAIXA PARA ENCAIXE E INSTALACAO APARELHO AR CONDICIONADO</t>
  </si>
  <si>
    <t>DUTO PARA EXAUSTAO DE AR/VENTILACAO,CHAVETADO EM CHAPA DE AC O GALVANIZADO,NAS DIVERSAS BITOLAS,CONFORME ABNT NBR 16401,I NCLUSIVE SUPORTES PINTADOS,GRELHAS,DIFUSORES EM ALUMINIO EXT RUDADO E DEMAIS ITENS NECESSARIOS.FORNECIMENTO E COLOCACAO</t>
  </si>
  <si>
    <t xml:space="preserve"> 070660 </t>
  </si>
  <si>
    <t>DUTO FLEXIVEL DE ALUMINIO C/ ISOLAM. TERM.LA VIDRO 100MM 4""</t>
  </si>
  <si>
    <t xml:space="preserve"> 12498 </t>
  </si>
  <si>
    <t>Barra roscada bicromatizada ø 3/8" x 3000mm</t>
  </si>
  <si>
    <t xml:space="preserve"> 721 </t>
  </si>
  <si>
    <t>Fornecimento e instalação de porca sextavada 3/8" (ref vl 1.55 valemam ou similar)</t>
  </si>
  <si>
    <t xml:space="preserve"> 070901 </t>
  </si>
  <si>
    <t>EXAUSTOR CENTRIFUGO SIROCO TRIFASICO EC5-TN-3</t>
  </si>
  <si>
    <t xml:space="preserve"> 070904 </t>
  </si>
  <si>
    <t>EXAUSTOR CENTRIFUGO SIROCO TRIFASICO MOD: EC3-TN-1,5</t>
  </si>
  <si>
    <t xml:space="preserve"> 070216 </t>
  </si>
  <si>
    <t>CAIXA DE VENTILACAO PARA FORRO CAB-250 - 220V - S&amp;P</t>
  </si>
  <si>
    <t xml:space="preserve"> 19.3 </t>
  </si>
  <si>
    <t xml:space="preserve"> 19.4 </t>
  </si>
  <si>
    <t xml:space="preserve"> 19.5 </t>
  </si>
  <si>
    <t xml:space="preserve"> 19.6 </t>
  </si>
  <si>
    <t xml:space="preserve"> 19.7 </t>
  </si>
  <si>
    <t xml:space="preserve"> 19.8 </t>
  </si>
  <si>
    <t xml:space="preserve"> 8733 </t>
  </si>
  <si>
    <t>Central manifold para cilindros 2 x 2 para oxigênio, ar comprimido e óxido nitroso com serpentina e sem válvula de alta pressão</t>
  </si>
  <si>
    <t>PISO PODOTÁTIL DE ALERTA OU DIRECIONAL, DE CONCRETO, ASSENTADO SOBRE ARGAMASSA. AF_03/2024</t>
  </si>
  <si>
    <t xml:space="preserve"> 5.1.3 </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EMASSAMENTO COM MASSA LÁTEX, APLICAÇÃO EM PAREDE, UMA DEMÃO, LIXAMENTO MANUAL. AF_04/2023</t>
  </si>
  <si>
    <t>EMASSAMENTO COM MASSA LÁTEX, APLICAÇÃO EM TETO, UMA DEMÃO, LIXAMENTO MANUAL. AF_04/2023</t>
  </si>
  <si>
    <t>Porcent.</t>
  </si>
  <si>
    <t xml:space="preserve"> 6702001 </t>
  </si>
  <si>
    <t>MONTAGEM E DESMONTAGEM DE ANDAIME MODULAR FACHADEIRO, COM PISO METÁLICO, PARA EDIFÍCIOS COM MULTIPLOS PAVIMENTOS (EXCLUSIVE ANDAIME E LIMPEZA). AF_03/2024</t>
  </si>
  <si>
    <t>CONCRETO USINADO BOMBEAVEL, CLASSE DE RESISTENCIA C30, BRITA 0 E 1, SLUMP = 100 +/- 20 MM, COM BOMBEAMENTO (DISPONIBILIZACAO DE BOMBA), SEM O LANCAMENTO (NBR 8953)</t>
  </si>
  <si>
    <t xml:space="preserve"> C.06.000.022011 </t>
  </si>
  <si>
    <t>LAJE PRÉ-FABRICADA UNIDIRECIONAL EM VIGA TRELIÇADA/LAJOTA EM EPS LT 12 (8 + 4) - SC = 200KGF/M²</t>
  </si>
  <si>
    <t>CUMEEIRA PARA TELHA DE FIBROCIMENTO ESTRUTURAL E = 6 MM, INCLUSO ACESSÓRIOS DE FIXAÇÃO E IÇAMENTO. AF_07/2019</t>
  </si>
  <si>
    <t>FABRICAÇÃO, MONTAGEM E DESMONTAGEM DE FÔRMA PARA BLOCO DE COROAMENTO, EM MADEIRA SERRADA, E=25 MM, 4 UTILIZAÇÕES. AF_01/2024</t>
  </si>
  <si>
    <t>MASSA ÚNICA, EM ARGAMASSA TRAÇO 1:2:8 PREPARO MECÂNICO, APLICADA MANUALMENTE EM PAREDES INTERNAS DE AMBIENTES COM ÁREA MAIOR QUE 10M², E = 10MM, COM TALISCAS. AF_03/2024</t>
  </si>
  <si>
    <t>EMBOÇO, EM ARGAMASSA TRAÇO 1:2:8, PREPARO MECÂNICO, APLICADO MANUALMENTE EM PAREDES INTERNAS DE AMBIENTES COM ÁREA MAIOR QUE 10M², E = 10MM, COM TALISCAS. AF_03/2024</t>
  </si>
  <si>
    <t>PINTURA LÁTEX ACRÍLICA ECONÔMICA, APLICAÇÃO MANUAL EM PAREDES, DUAS DEMÃOS. AF_04/2023</t>
  </si>
  <si>
    <t>TEXTURA ACRÍLICA, APLICAÇÃO MANUAL EM PAREDE, UMA DEMÃO. AF_04/2023</t>
  </si>
  <si>
    <t>PINTURA LÁTEX ACRÍLICA ECONÔMICA, APLICAÇÃO MANUAL EM TETO, DUAS DEMÃOS. AF_04/2023</t>
  </si>
  <si>
    <t>ALVENARIA DE VEDAÇÃO DE BLOCOS CERÂMICOS FURADOS NA VERTICAL DE 9X19X39 CM (ESPESSURA 9 CM) E ARGAMASSA DE ASSENTAMENTO COM PREPARO EM BETONEIRA. AF_12/2021</t>
  </si>
  <si>
    <t>ALVENARIA DE VEDAÇÃO DE BLOCOS CERÂMICOS FURADOS NA VERTICAL DE 14X19X39 CM (ESPESSURA 14 CM) E ARGAMASSA DE ASSENTAMENTO COM PREPARO EM BETONEIRA. AF_12/2021</t>
  </si>
  <si>
    <t xml:space="preserve"> 15.1.2 </t>
  </si>
  <si>
    <t xml:space="preserve"> 15.1.3 </t>
  </si>
  <si>
    <t xml:space="preserve"> 15.1.4 </t>
  </si>
  <si>
    <t xml:space="preserve"> 15.1.5 </t>
  </si>
  <si>
    <t xml:space="preserve"> 15.1.6 </t>
  </si>
  <si>
    <t xml:space="preserve"> 15.1.7 </t>
  </si>
  <si>
    <t xml:space="preserve"> 15.1.8 </t>
  </si>
  <si>
    <t xml:space="preserve"> 15.1.9 </t>
  </si>
  <si>
    <t xml:space="preserve"> 15.1.10 </t>
  </si>
  <si>
    <t xml:space="preserve"> 15.1.11 </t>
  </si>
  <si>
    <t xml:space="preserve"> 15.1.12 </t>
  </si>
  <si>
    <t xml:space="preserve"> 15.1.13 </t>
  </si>
  <si>
    <t xml:space="preserve"> 15.1.14 </t>
  </si>
  <si>
    <t xml:space="preserve"> 15.1.15 </t>
  </si>
  <si>
    <t xml:space="preserve"> 15.1.16 </t>
  </si>
  <si>
    <t xml:space="preserve"> 15.1.17 </t>
  </si>
  <si>
    <t xml:space="preserve"> 15.1.18 </t>
  </si>
  <si>
    <t xml:space="preserve"> 15.1.19 </t>
  </si>
  <si>
    <t xml:space="preserve"> 15.1.20 </t>
  </si>
  <si>
    <t xml:space="preserve"> 15.1.21 </t>
  </si>
  <si>
    <t xml:space="preserve"> 15.1.22 </t>
  </si>
  <si>
    <t xml:space="preserve"> 15.1.23 </t>
  </si>
  <si>
    <t xml:space="preserve"> 15.1.24 </t>
  </si>
  <si>
    <t xml:space="preserve"> 15.1.25 </t>
  </si>
  <si>
    <t xml:space="preserve"> 15.1.26 </t>
  </si>
  <si>
    <t xml:space="preserve"> 15.1.27 </t>
  </si>
  <si>
    <t xml:space="preserve"> 15.1.28 </t>
  </si>
  <si>
    <t xml:space="preserve"> 15.1.29 </t>
  </si>
  <si>
    <t xml:space="preserve"> 15.1.30 </t>
  </si>
  <si>
    <t xml:space="preserve"> 15.1.31 </t>
  </si>
  <si>
    <t xml:space="preserve"> 15.1.32 </t>
  </si>
  <si>
    <t xml:space="preserve"> 15.1.33 </t>
  </si>
  <si>
    <t xml:space="preserve"> 15.1.34 </t>
  </si>
  <si>
    <t xml:space="preserve"> 15.1.35 </t>
  </si>
  <si>
    <t xml:space="preserve"> 15.1.36 </t>
  </si>
  <si>
    <t xml:space="preserve"> 15.1.37 </t>
  </si>
  <si>
    <t xml:space="preserve"> 15.1.38 </t>
  </si>
  <si>
    <t xml:space="preserve"> 15.1.39 </t>
  </si>
  <si>
    <t xml:space="preserve"> 15.1.40 </t>
  </si>
  <si>
    <t xml:space="preserve"> 15.1.41 </t>
  </si>
  <si>
    <t xml:space="preserve"> 15.2 </t>
  </si>
  <si>
    <t xml:space="preserve"> 15.2.1 </t>
  </si>
  <si>
    <t xml:space="preserve"> 15.2.2 </t>
  </si>
  <si>
    <t xml:space="preserve"> 15.2.3 </t>
  </si>
  <si>
    <t xml:space="preserve"> 15.2.4 </t>
  </si>
  <si>
    <t xml:space="preserve"> 15.2.5 </t>
  </si>
  <si>
    <t xml:space="preserve"> 15.2.6 </t>
  </si>
  <si>
    <t xml:space="preserve"> 15.2.7 </t>
  </si>
  <si>
    <t xml:space="preserve"> 15.2.8 </t>
  </si>
  <si>
    <t xml:space="preserve"> 15.2.9 </t>
  </si>
  <si>
    <t xml:space="preserve"> 15.2.10 </t>
  </si>
  <si>
    <t xml:space="preserve"> 15.2.11 </t>
  </si>
  <si>
    <t xml:space="preserve"> 15.2.12 </t>
  </si>
  <si>
    <t xml:space="preserve"> 15.2.13 </t>
  </si>
  <si>
    <t xml:space="preserve"> 15.2.14 </t>
  </si>
  <si>
    <t xml:space="preserve"> 15.2.15 </t>
  </si>
  <si>
    <t xml:space="preserve"> 15.2.16 </t>
  </si>
  <si>
    <t xml:space="preserve"> 15.2.17 </t>
  </si>
  <si>
    <t xml:space="preserve"> 15.2.18 </t>
  </si>
  <si>
    <t xml:space="preserve"> 15.2.19 </t>
  </si>
  <si>
    <t xml:space="preserve"> 15.2.20 </t>
  </si>
  <si>
    <t xml:space="preserve"> 15.2.21 </t>
  </si>
  <si>
    <t xml:space="preserve"> 15.2.22 </t>
  </si>
  <si>
    <t xml:space="preserve"> 15.2.23 </t>
  </si>
  <si>
    <t xml:space="preserve"> 15.2.24 </t>
  </si>
  <si>
    <t xml:space="preserve"> 15.2.25 </t>
  </si>
  <si>
    <t xml:space="preserve"> 15.2.26 </t>
  </si>
  <si>
    <t xml:space="preserve"> 15.2.27 </t>
  </si>
  <si>
    <t xml:space="preserve"> 15.2.28 </t>
  </si>
  <si>
    <t xml:space="preserve"> 15.2.29 </t>
  </si>
  <si>
    <t xml:space="preserve"> 15.2.30 </t>
  </si>
  <si>
    <t xml:space="preserve"> 15.2.31 </t>
  </si>
  <si>
    <t xml:space="preserve"> 15.2.32 </t>
  </si>
  <si>
    <t xml:space="preserve"> 15.2.33 </t>
  </si>
  <si>
    <t xml:space="preserve"> 15.2.34 </t>
  </si>
  <si>
    <t xml:space="preserve"> 15.2.35 </t>
  </si>
  <si>
    <t xml:space="preserve"> 15.2.36 </t>
  </si>
  <si>
    <t xml:space="preserve"> 15.2.37 </t>
  </si>
  <si>
    <t xml:space="preserve"> 15.2.38 </t>
  </si>
  <si>
    <t xml:space="preserve"> 15.2.39 </t>
  </si>
  <si>
    <t xml:space="preserve"> 15.2.40 </t>
  </si>
  <si>
    <t xml:space="preserve"> 15.3 </t>
  </si>
  <si>
    <t xml:space="preserve"> 15.3.1 </t>
  </si>
  <si>
    <t xml:space="preserve"> 15.3.2 </t>
  </si>
  <si>
    <t xml:space="preserve"> 15.3.3 </t>
  </si>
  <si>
    <t xml:space="preserve"> 15.3.4 </t>
  </si>
  <si>
    <t xml:space="preserve"> 15.3.5 </t>
  </si>
  <si>
    <t xml:space="preserve"> 15.3.6 </t>
  </si>
  <si>
    <t xml:space="preserve"> 15.3.7 </t>
  </si>
  <si>
    <t xml:space="preserve"> 15.3.8 </t>
  </si>
  <si>
    <t xml:space="preserve"> 15.3.9 </t>
  </si>
  <si>
    <t xml:space="preserve"> 15.3.10 </t>
  </si>
  <si>
    <t xml:space="preserve"> 15.3.11 </t>
  </si>
  <si>
    <t xml:space="preserve"> 15.3.12 </t>
  </si>
  <si>
    <t xml:space="preserve"> 15.3.13 </t>
  </si>
  <si>
    <t xml:space="preserve"> 15.3.14 </t>
  </si>
  <si>
    <t xml:space="preserve"> 15.3.15 </t>
  </si>
  <si>
    <t xml:space="preserve"> 15.3.16 </t>
  </si>
  <si>
    <t xml:space="preserve"> 15.3.17 </t>
  </si>
  <si>
    <t xml:space="preserve"> 15.3.18 </t>
  </si>
  <si>
    <t xml:space="preserve"> 15.4 </t>
  </si>
  <si>
    <t xml:space="preserve"> 15.4.1 </t>
  </si>
  <si>
    <t xml:space="preserve"> 15.4.2 </t>
  </si>
  <si>
    <t xml:space="preserve"> 15.4.3 </t>
  </si>
  <si>
    <t xml:space="preserve"> 15.4.4 </t>
  </si>
  <si>
    <t xml:space="preserve"> 15.4.5 </t>
  </si>
  <si>
    <t xml:space="preserve"> 15.4.6 </t>
  </si>
  <si>
    <t xml:space="preserve"> 15.4.7 </t>
  </si>
  <si>
    <t xml:space="preserve"> 15.4.8 </t>
  </si>
  <si>
    <t xml:space="preserve"> 15.4.9 </t>
  </si>
  <si>
    <t xml:space="preserve"> 15.4.10 </t>
  </si>
  <si>
    <t xml:space="preserve"> 15.4.11 </t>
  </si>
  <si>
    <t xml:space="preserve"> 16.1.43 </t>
  </si>
  <si>
    <t xml:space="preserve"> 16.1.44 </t>
  </si>
  <si>
    <t xml:space="preserve"> 16.1.45 </t>
  </si>
  <si>
    <t xml:space="preserve"> 16.1.46 </t>
  </si>
  <si>
    <t xml:space="preserve"> 16.1.47 </t>
  </si>
  <si>
    <t xml:space="preserve"> 16.1.48 </t>
  </si>
  <si>
    <t xml:space="preserve"> 16.1.49 </t>
  </si>
  <si>
    <t xml:space="preserve"> 16.1.50 </t>
  </si>
  <si>
    <t xml:space="preserve"> 16.1.51 </t>
  </si>
  <si>
    <t xml:space="preserve"> 16.1.52 </t>
  </si>
  <si>
    <t xml:space="preserve"> 16.1.53 </t>
  </si>
  <si>
    <t xml:space="preserve"> 16.1.54 </t>
  </si>
  <si>
    <t xml:space="preserve"> 16.1.55 </t>
  </si>
  <si>
    <t xml:space="preserve"> 16.1.56 </t>
  </si>
  <si>
    <t xml:space="preserve"> 16.1.57 </t>
  </si>
  <si>
    <t xml:space="preserve"> 16.1.58 </t>
  </si>
  <si>
    <t xml:space="preserve"> 16.1.59 </t>
  </si>
  <si>
    <t xml:space="preserve"> 16.1.60 </t>
  </si>
  <si>
    <t xml:space="preserve"> 16.1.61 </t>
  </si>
  <si>
    <t xml:space="preserve"> 16.1.62 </t>
  </si>
  <si>
    <t xml:space="preserve"> 16.1.63 </t>
  </si>
  <si>
    <t xml:space="preserve"> 16.1.64 </t>
  </si>
  <si>
    <t xml:space="preserve"> 16.1.65 </t>
  </si>
  <si>
    <t xml:space="preserve"> 16.1.66 </t>
  </si>
  <si>
    <t xml:space="preserve"> 16.1.67 </t>
  </si>
  <si>
    <t xml:space="preserve"> 16.1.68 </t>
  </si>
  <si>
    <t xml:space="preserve"> 16.1.69 </t>
  </si>
  <si>
    <t xml:space="preserve"> 16.1.70 </t>
  </si>
  <si>
    <t xml:space="preserve"> 16.1.71 </t>
  </si>
  <si>
    <t xml:space="preserve"> 18.3 </t>
  </si>
  <si>
    <t xml:space="preserve"> 18.4 </t>
  </si>
  <si>
    <t xml:space="preserve"> 18.5 </t>
  </si>
  <si>
    <t xml:space="preserve"> 18.6 </t>
  </si>
  <si>
    <t xml:space="preserve"> 18.7 </t>
  </si>
  <si>
    <t xml:space="preserve"> 18.8 </t>
  </si>
  <si>
    <t xml:space="preserve"> 19.9 </t>
  </si>
  <si>
    <t xml:space="preserve"> 19.10 </t>
  </si>
  <si>
    <t xml:space="preserve"> 20.1.1 </t>
  </si>
  <si>
    <t xml:space="preserve"> 20.2.1 </t>
  </si>
  <si>
    <t xml:space="preserve"> 20.3.1 </t>
  </si>
  <si>
    <t xml:space="preserve"> 4656 </t>
  </si>
  <si>
    <t>mês</t>
  </si>
  <si>
    <t>LASTRO COM MATERIAL GRANULAR (PEDRA BRITADA N.1 E PEDRA BRITADA N.2), APLICADO EM PISOS OU LAJES SOBRE SOLO, ESPESSURA DE *10 CM*. AF_01/2024</t>
  </si>
  <si>
    <t xml:space="preserve"> 3.4 </t>
  </si>
  <si>
    <t>BASE RESERVATÓRIO</t>
  </si>
  <si>
    <t xml:space="preserve"> 3.4.1 </t>
  </si>
  <si>
    <t>EXECUÇÃO DE RADIER, ESPESSURA DE 20 CM, FCK = 30 MPA, COM USO DE FORMAS EM MADEIRA SERRADA. AF_09/2021</t>
  </si>
  <si>
    <t xml:space="preserve"> 23.08.242 </t>
  </si>
  <si>
    <t>PORTA LISA DE CORRER SUSPENSA EM MADEIRA COM BATENTE</t>
  </si>
  <si>
    <t xml:space="preserve"> 12.3 </t>
  </si>
  <si>
    <t xml:space="preserve"> 12.3.1 </t>
  </si>
  <si>
    <t>PINTURA FUNDO NIVELADOR ALQUÍDICO BRANCO EM MADEIRA. AF_01/2021</t>
  </si>
  <si>
    <t xml:space="preserve"> 12.3.2 </t>
  </si>
  <si>
    <t>PINTURA TINTA DE ACABAMENTO (PIGMENTADA) ESMALTE SINTÉTICO ACETINADO EM MADEIRA, 2 DEMÃOS. AF_01/2021</t>
  </si>
  <si>
    <t>SINAPI 96557</t>
  </si>
  <si>
    <t>Utilizada composição de referência SINAPI e subsituído o insumo 1525 por 34493 para adequação da resistencia necessaria.</t>
  </si>
  <si>
    <t>ESCAVAÇÃO MECANIZADA DE VALA COM PROF. ATÉ 1,5 M (MÉDIA MONTANTE E JUSANTE/UMA COMPOSIÇÃO POR TRECHO), RETROESCAV. (0,26 M3), LARG. DE 0,8 M A 1,5 M, EM SOLO DE 1A CATEGORIA, EM LOCAIS COM ALTO NÍVEL DE INTERFERÊNCIA. AF_02/2021</t>
  </si>
  <si>
    <t xml:space="preserve"> CPU2288 </t>
  </si>
  <si>
    <t xml:space="preserve"> 2.16 </t>
  </si>
  <si>
    <t xml:space="preserve"> 6.2 </t>
  </si>
  <si>
    <t>IMPERMEABILIZAÇÃO DE SUPERFÍCIE COM ARGAMASSA POLIMÉRICA / MEMBRANA ACRÍLICA, 3 DEMÃOS. AF_09/2023</t>
  </si>
  <si>
    <t>JANELA DE ALUMÍNIO DE CORRER COM 4 FOLHAS PARA VIDROS, COM VIDROS, BATENTE, ACABAMENTO COM ACETATO OU BRILHANTE E FERRAGENS. EXCLUSIVE ALIZAR E CONTRAMARCO. FORNECIMENTO E INSTALAÇÃO. AF_12/2019</t>
  </si>
  <si>
    <t>Ministério da Saúde - Departamento de Estratégias e Políticas de Saúde Comunitária</t>
  </si>
  <si>
    <t>SINAPI 97063 + INSUMO SINAPI 20193</t>
  </si>
  <si>
    <t>CPOS 13.01.320</t>
  </si>
  <si>
    <t>CPOS 13.01.330</t>
  </si>
  <si>
    <t>ORSE 11946 + SINAPI 102166</t>
  </si>
  <si>
    <t>SBC 053037</t>
  </si>
  <si>
    <t>SBC 077390 + COTAÇÃO</t>
  </si>
  <si>
    <t>SINAPI 83535</t>
  </si>
  <si>
    <t>03</t>
  </si>
  <si>
    <t xml:space="preserve">ORSE 11703 </t>
  </si>
  <si>
    <t xml:space="preserve">ORSE 4656 </t>
  </si>
  <si>
    <t xml:space="preserve">SBC 012208 </t>
  </si>
  <si>
    <t xml:space="preserve">SBC 052032 </t>
  </si>
  <si>
    <t xml:space="preserve">SBC 000128 </t>
  </si>
  <si>
    <t xml:space="preserve">SBC 100113 </t>
  </si>
  <si>
    <t xml:space="preserve">CPOS/CDHU 23.08.242 </t>
  </si>
  <si>
    <t xml:space="preserve">CPOS/CDHU 25.02.110 </t>
  </si>
  <si>
    <t xml:space="preserve">EMOP 14.003.0205-0 </t>
  </si>
  <si>
    <t xml:space="preserve">ORSE 12098 </t>
  </si>
  <si>
    <t xml:space="preserve">CPOS/CDHU 28.20.650 </t>
  </si>
  <si>
    <t xml:space="preserve">ORSE 13110 </t>
  </si>
  <si>
    <t xml:space="preserve">SBC 112597 </t>
  </si>
  <si>
    <t xml:space="preserve">SBC 140560 </t>
  </si>
  <si>
    <t xml:space="preserve">ORSE 2180 </t>
  </si>
  <si>
    <t xml:space="preserve">ORSE 10168 </t>
  </si>
  <si>
    <t xml:space="preserve">ORSE 11233 </t>
  </si>
  <si>
    <t xml:space="preserve">ORSE 12492 </t>
  </si>
  <si>
    <t xml:space="preserve">IOPES 170124 </t>
  </si>
  <si>
    <t xml:space="preserve">CPOS/CDHU 44.01.850 </t>
  </si>
  <si>
    <t xml:space="preserve">ORSE 13262 </t>
  </si>
  <si>
    <t xml:space="preserve">CPOS/CDHU 44.03.300 </t>
  </si>
  <si>
    <t xml:space="preserve">ORSE 9676 </t>
  </si>
  <si>
    <t xml:space="preserve">ORSE 9503 </t>
  </si>
  <si>
    <t xml:space="preserve">ORSE 13113 </t>
  </si>
  <si>
    <t xml:space="preserve">CPOS/CDHU 48.02.008 </t>
  </si>
  <si>
    <t xml:space="preserve">ORSE 12882 </t>
  </si>
  <si>
    <t xml:space="preserve">ORSE 4883 </t>
  </si>
  <si>
    <t xml:space="preserve">ORSE 9760 </t>
  </si>
  <si>
    <t xml:space="preserve">ORSE 6409 </t>
  </si>
  <si>
    <t xml:space="preserve">SBC 053039 </t>
  </si>
  <si>
    <t xml:space="preserve">SBC 054083 </t>
  </si>
  <si>
    <t xml:space="preserve">ORSE 12889 </t>
  </si>
  <si>
    <t xml:space="preserve">CPOS/CDHU 97.02.198 </t>
  </si>
  <si>
    <t xml:space="preserve">ORSE 9925 </t>
  </si>
  <si>
    <t xml:space="preserve">SBC 062002 </t>
  </si>
  <si>
    <t xml:space="preserve">SBC 064035 </t>
  </si>
  <si>
    <t xml:space="preserve">CPOS/CDHU 37.24.042 </t>
  </si>
  <si>
    <t xml:space="preserve">ORSE 13149 </t>
  </si>
  <si>
    <t xml:space="preserve">SBC 063052 </t>
  </si>
  <si>
    <t xml:space="preserve">SBC 060107 </t>
  </si>
  <si>
    <t xml:space="preserve">ORSE 8685 </t>
  </si>
  <si>
    <t xml:space="preserve">ORSE 9524 </t>
  </si>
  <si>
    <t xml:space="preserve">SBC 062562 </t>
  </si>
  <si>
    <t xml:space="preserve">CPOS/CDHU 38.04.080 </t>
  </si>
  <si>
    <t xml:space="preserve">SBC 061236 </t>
  </si>
  <si>
    <t xml:space="preserve">SBC 064500 </t>
  </si>
  <si>
    <t xml:space="preserve">SBC 062300 </t>
  </si>
  <si>
    <t xml:space="preserve">SBC 060121 </t>
  </si>
  <si>
    <t xml:space="preserve">ORSE 13158 </t>
  </si>
  <si>
    <t xml:space="preserve">ORSE 11412 </t>
  </si>
  <si>
    <t xml:space="preserve">SBC 200065 </t>
  </si>
  <si>
    <t xml:space="preserve">SBC 070660 </t>
  </si>
  <si>
    <t xml:space="preserve">ORSE 12498 </t>
  </si>
  <si>
    <t xml:space="preserve">ORSE 721 </t>
  </si>
  <si>
    <t xml:space="preserve">SBC 070901 </t>
  </si>
  <si>
    <t xml:space="preserve">SBC 070904 </t>
  </si>
  <si>
    <t xml:space="preserve">SBC 070216 </t>
  </si>
  <si>
    <t xml:space="preserve">ORSE 8733 </t>
  </si>
  <si>
    <t xml:space="preserve">ORSE 2451 </t>
  </si>
  <si>
    <t>CPOS 13.01.310</t>
  </si>
  <si>
    <t>Utilizada composição do CPOS para São Paulo visto que o SINAPI não possui composição adequada para contemplar tal serviço. Excluídos os insumos referentes à capa de concreto visto que esses quantitativos estão presentes no concreto, forma e aço de lajes da planilha orçamentária.</t>
  </si>
  <si>
    <t>CPU2424</t>
  </si>
  <si>
    <t>SIURB 17010074</t>
  </si>
  <si>
    <t>Utilizada composição de referência SIURB para mão de obra e insumo, bem como inclusão do insumo SBC 016202 para atendimento do projeto.</t>
  </si>
  <si>
    <t>CPU2425</t>
  </si>
  <si>
    <t>SBC 110271</t>
  </si>
  <si>
    <t>Utilziada composição de referência SBC para São Paulo com o coeficiente proporcional ao tamanho da porta.</t>
  </si>
  <si>
    <t>Estão exclusos do escopo: movimentação de terra, mobiliário e equipamentos, bate-macas, chapas metálicas das portas, instalações de automação, CFTV, energia fotovoltaica, controle de acesso, CATV, sonorização, luminárias externas, compressor odontológico e bomba de vacuo odontológico portatéis e equipamentos de ar condicionado.</t>
  </si>
  <si>
    <t>CONCRETAGEM DE BLOCO DE COROAMENTO OU VIGA BALDRAME, FCK 30 MPA, COM USO DE BOMBA - LANÇAMENTO, ADENSAMENTO E ACABAMENTO. AF_01/2024</t>
  </si>
  <si>
    <t xml:space="preserve"> 7.1.1.5 </t>
  </si>
  <si>
    <t xml:space="preserve"> CPU2425 </t>
  </si>
  <si>
    <t>PORTA DE MADEIRA COM VIDRO, 2 FOLHAS, ABERTURA DE GIRO COM ACABAMENTO EM PINTURA BRANCA</t>
  </si>
  <si>
    <t xml:space="preserve"> 7.1.1.6 </t>
  </si>
  <si>
    <t>PORTA COMPLETA MADEIRA 2 FL.1,60x2,10m LISA FER.VAI-E-VEM</t>
  </si>
  <si>
    <t>PORTAO DE CORRER EM ALUMINIO PINTURA ELETROSTATICA BRANCA</t>
  </si>
  <si>
    <t xml:space="preserve"> 7.2.1.5 </t>
  </si>
  <si>
    <t>PORTA ALUMINIO ANODIZADO NATURAL 1 FOLHA DE ABRIR</t>
  </si>
  <si>
    <t>INTERRUPTOR PARALELO (2 MÓDULOS), 10A/250V, INCLUINDO SUPORTE E PLACA - FORNECIMENTO E INSTALAÇÃO. AF_03/2023</t>
  </si>
  <si>
    <t>Disjuntor termomagnetico tripolar  63 A, padrão DIN (Europeu - linha branca),curva C</t>
  </si>
  <si>
    <t>Disjuntor termomagnetico bipolar 70 A, padrão DIN (Europeu - linha branca), curva C, corrente 5KA</t>
  </si>
  <si>
    <t>Disjuntor termomagnetico tripolar 160 A, padrão DIN (Europeu - linha branca),65KA</t>
  </si>
  <si>
    <t xml:space="preserve"> 16.2.5 </t>
  </si>
  <si>
    <t>LUMINARIA COLUNA/PISO CUPULA REDONDA TECIDO, BASE/HASTE ACO</t>
  </si>
  <si>
    <t xml:space="preserve"> 17.2.4 </t>
  </si>
  <si>
    <t>EXAUSTOR AXIAL MULTIVAC MODELO MURO 150A</t>
  </si>
  <si>
    <t xml:space="preserve"> CPU2424 </t>
  </si>
  <si>
    <t>POSTO DE CONSUMO DE O2 OU AR VÁCUO OU N2O</t>
  </si>
  <si>
    <t xml:space="preserve"> 19.11 </t>
  </si>
  <si>
    <t>PORTA COMPLETA MADEIRA 2 FL.1,40x2,10m PARA VIDRO</t>
  </si>
  <si>
    <t>Edificação</t>
  </si>
  <si>
    <t>TARUGO ACO INOX 5/8" (20cm)</t>
  </si>
  <si>
    <t xml:space="preserve"> 85001 </t>
  </si>
  <si>
    <t>SIURB</t>
  </si>
  <si>
    <t>POSTO DE CONSUMO DE O2 OU AR OU VÁCUO OU N2O SOMENTE O APARELHO, SEM INSTALAÇÃO</t>
  </si>
  <si>
    <t>30/08/2024</t>
  </si>
  <si>
    <t>FONTE</t>
  </si>
  <si>
    <t>UNIDADE</t>
  </si>
  <si>
    <t>SINAPI-I</t>
  </si>
  <si>
    <t xml:space="preserve">ABERTURA PARA ENCAIXE DE CUBA OU LAVATORIO EM BANCADA DE MARMORE/ GRANITO OU OUTRO TIPO DE PEDRA NATURAL                                                                                                                                                                                                                                                                                                                                                                                                  </t>
  </si>
  <si>
    <t xml:space="preserve">UN    </t>
  </si>
  <si>
    <t xml:space="preserve">ABRACADEIRA DE LATAO PARA FIXACAO DE CABO PARA-RAIO, DIMENSOES 32 X 24 X 24 MM                                                                                                                                                                                                                                                                                                                                                                                                                            </t>
  </si>
  <si>
    <t xml:space="preserve">ABRACADEIRA DE NYLON PARA AMARRACAO DE CABOS, COMPRIMENTO DE *230* X *7,6* MM                                                                                                                                                                                                                                                                                                                                                                                                                             </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 xml:space="preserve">ABRACADEIRA EM ACO PARA AMARRACAO DE ELETRODUTOS, TIPO D, COM 2 1/2" E CUNHA DE FIXACAO                                                                                                                                                                                                                                                                                                                                                                                                                   </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PVC, PARA CALHA PLUVIAL, DIAMETRO ENTRE *80 E 100* MM, PARA DRENAGEM PLUVIAL PREDIAL                                                                                                                                                                                                                                                                                                                                                                                                          </t>
  </si>
  <si>
    <t xml:space="preserve">ABRACADEIRA, GALVANIZADA/ZINCADA, ROSCA SEM FIM, PARAFUSO INOX, LARGURA FITA *12,6 A *14 MM, D = 2" A 2 1/2"                                                                                                                                                                                                                                                                                                                                                                                              </t>
  </si>
  <si>
    <t xml:space="preserve">ABRACADEIRA, GALVANIZADA/ZINCADA, ROSCA SEM FIM, PARAFUSO INOX, LARGURA FITA *12,6 A *14 MM, D = 3" A 3 3/4"                                                                                                                                                                                                                                                                                                                                                                                              </t>
  </si>
  <si>
    <t xml:space="preserve">ABRACADEIRA, GALVANIZADA/ZINCADA, ROSCA SEM FIM, PARAFUSO INOX, LARGURA FITA *12,6 A *14 MM, D = 4" A 4 3/4"                                                                                                                                                                                                                                                                                                                                                                                              </t>
  </si>
  <si>
    <t xml:space="preserve">ACABAMENTO DE METAL CROMADO PARA REGISTRO PEQUENO, DE PAREDE, 1/2" OU 3/4"                                                                                                                                                                                                                                                                                                                                                                                                                                </t>
  </si>
  <si>
    <t xml:space="preserve">ACABAMENTO SIMPLES/CONVENCIONAL PARA FORRO PVC, TIPO "U" OU "C", COR BRANCA, COMPRIMENTO 6 M                                                                                                                                                                                                                                                                                                                                                                                                              </t>
  </si>
  <si>
    <t xml:space="preserve">M     </t>
  </si>
  <si>
    <t xml:space="preserve">ACESSORIO DE LIGACAO NAO ELETRICO PARA CARGAS EXPLOSIVAS, TUBO DE 6 M                                                                                                                                                                                                                                                                                                                                                                                                                                     </t>
  </si>
  <si>
    <t xml:space="preserve">ACESSORIO INICIADOR NAO ELETRICO, TUBO DE 6 M, TEMPO DE RETARDO DE *160* MS                                                                                                                                                                                                                                                                                                                                                                                                                               </t>
  </si>
  <si>
    <t xml:space="preserve">ACETILENO (RECARGA DE GAS ACETILENO PARA CILINDRO DE CONJUNTO OXICORTE GRANDE) NAO INCLUI TROCA/MANUTENCAO DO CILINDRO                                                                                                                                                                                                                                                                                                                                                                                    </t>
  </si>
  <si>
    <t xml:space="preserve">KG    </t>
  </si>
  <si>
    <t xml:space="preserve">ACIDO CLORIDRICO / ACIDO MURIATICO, DILUICAO 10% A 12% PARA USO EM LIMPEZA                                                                                                                                                                                                                                                                                                                                                                                                                                </t>
  </si>
  <si>
    <t xml:space="preserve">L     </t>
  </si>
  <si>
    <t xml:space="preserve">ACO CA-25, 10,0 MM, OU 12,5 MM, OU 16,0 MM, OU 20,0 MM, OU 25,0 MM, VERGALHAO                                                                                                                                                                                                                                                                                                                                                                                                                             </t>
  </si>
  <si>
    <t xml:space="preserve">ACO CA-25, 16,0 MM, BARRA DE TRANSFERENCIA                                                                                                                                                                                                                                                                                                                                                                                                                                                                </t>
  </si>
  <si>
    <t xml:space="preserve">ACO CA-25, 20,0 MM, BARRA DE TRANSFERENCIA                                                                                                                                                                                                                                                                                                                                                                                                                                                                </t>
  </si>
  <si>
    <t xml:space="preserve">ACO CA-25, 25,0 MM, BARRA DE TRANSFERENCIA                                                                                                                                                                                                                                                                                                                                                                                                                                                                </t>
  </si>
  <si>
    <t xml:space="preserve">ACO CA-25, 32,0 MM, BARRA DE TRANSFERENCIA                                                                                                                                                                                                                                                                                                                                                                                                                                                                </t>
  </si>
  <si>
    <t xml:space="preserve">ACO CA-25, 32,0 MM, VERGALHAO                                                                                                                                                                                                                                                                                                                                                                                                                                                                             </t>
  </si>
  <si>
    <t xml:space="preserve">ACO CA-25, 6,3 MM OU 8,0 MM, VERGALHAO                                                                                                                                                                                                                                                                                                                                                                                                                                                                    </t>
  </si>
  <si>
    <t xml:space="preserve">ACO CA-50, 10,0 MM, OU 12,5 MM, OU 16,0 MM, OU 20,0 MM, DOBRADO E CORTADO                                                                                                                                                                                                                                                                                                                                                                                                                                 </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 xml:space="preserve">ACO CA-60, 6,0 MM OU 7,0 MM, DOBRADO E CORTADO                                                                                                                                                                                                                                                                                                                                                                                                                                                            </t>
  </si>
  <si>
    <t xml:space="preserve">ACO CA-60, 8,0 MM OU 9,5 MM, VERGALHAO                                                                                                                                                                                                                                                                                                                                                                                                                                                                    </t>
  </si>
  <si>
    <t xml:space="preserve">ACOPLAMENTO RIGIDO EM FERRO FUNDIDO PARA SISTEMA DE TUBULACAO RANHURADA, DN 50 MM (2")                                                                                                                                                                                                                                                                                                                                                                                                                    </t>
  </si>
  <si>
    <t xml:space="preserve">ACOPLAMENTO RIGIDO EM FERRO FUNDIDO PARA SISTEMA DE TUBULACAO RANHURADA, DN 65 MM (2 1/2")                                                                                                                                                                                                                                                                                                                                                                                                                </t>
  </si>
  <si>
    <t xml:space="preserve">ACOPLAMENTO RIGIDO EM FERRO FUNDIDO PARA SISTEMA DE TUBULACAO RANHURADA, DN 80 MM (3")                                                                                                                                                                                                                                                                                                                                                                                                                    </t>
  </si>
  <si>
    <t xml:space="preserve">ADAPTADOR CPVC, ROSCAVEL, COM FLANGES E ANEL DE VEDACAO, 15 MM, CAIXA D'AGUA PARA AGUA QUENTE                                                                                                                                                                                                                                                                                                                                                                                                             </t>
  </si>
  <si>
    <t xml:space="preserve">ADAPTADOR CPVC, ROSCAVEL, COM FLANGES E ANEL DE VEDACAO, 22 MM, CAIXA D'AGUA PARA AGUA QUENTE                                                                                                                                                                                                                                                                                                                                                                                                             </t>
  </si>
  <si>
    <t xml:space="preserve">ADAPTADOR CPVC, ROSCAVEL, COM FLANGES E ANEL DE VEDACAO, 28 MM, CAIXA D'AGUA PARA AGUA QUENTE                                                                                                                                                                                                                                                                                                                                                                                                             </t>
  </si>
  <si>
    <t xml:space="preserve">ADAPTADOR CPVC, ROSCAVEL, COM FLANGES E ANEL DE VEDACAO, 35 MM, CAIXA D'AGUA PARA AGUA QUENTE                                                                                                                                                                                                                                                                                                                                                                                                             </t>
  </si>
  <si>
    <t xml:space="preserve">ADAPTADOR CPVC, ROSCAVEL, COM FLANGES E ANEL DE VEDACAO, 42 MM, CAIXA D'AGUA PARA AGUA QUENTE                                                                                                                                                                                                                                                                                                                                                                                                             </t>
  </si>
  <si>
    <t xml:space="preserve">ADAPTADOR CPVC, ROSCAVEL, COM FLANGES E ANEL DE VEDACAO, 54 MM, CAIXA D'AGUA PARA AGUA QUENTE                                                                                                                                                                                                                                                                                                                                                                                                             </t>
  </si>
  <si>
    <t xml:space="preserve">ADAPTADOR CPVC, SOLDAVEL, 15 MM, PARA AGUA QUENTE                                                                                                                                                                                                                                                                                                                                                                                                                                                         </t>
  </si>
  <si>
    <t xml:space="preserve">ADAPTADOR CPVC, SOLDAVEL, 22 MM, PARA AGUA QUENTE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EM LATAO, ENGATE RAPIDO 2 1/2" X ROSCA INTERNA 5 FIOS 2 1/2", PARA INSTALACAO PREDIAL DE COMBATE A INCENDIO                                                                                                                                                                                                                                                                                                                                                                                     </t>
  </si>
  <si>
    <t xml:space="preserve">ADAPTADOR EM LATAO, ENGATE RAPIDO1 1/2" X ROSCA INTERNA 5 FIOS 2 1/2", PARA INSTALACAO PREDIAL DE COMBATE A INCENDIO                                                                                                                                                                                                                                                                                                                                                                                      </t>
  </si>
  <si>
    <t xml:space="preserve">ADAPTADOR PVC PBA, BOLSA/ROSCA, JE, DN 100 / DE 110 MM                                                                                                                                                                                                                                                                                                                                                                                                                                                    </t>
  </si>
  <si>
    <t xml:space="preserve">ADAPTADOR PVC PBA, BOLSA/ROSCA, JE, DN 50 / DE 60 MM                                                                                                                                                                                                                                                                                                                                                                                                                                                      </t>
  </si>
  <si>
    <t xml:space="preserve">ADAPTADOR PVC PBA, BOLSA/ROSCA, JE, DN 75 / DE 85 MM                                                                                                                                                                                                                                                                                                                                                                                                                                                      </t>
  </si>
  <si>
    <t xml:space="preserve">ADAPTADOR PVC PBA, PONTA/ROSCA, JE, DN 50 / DE 60 MM                                                                                                                                                                                                                                                                                                                                                                                                                                                      </t>
  </si>
  <si>
    <t xml:space="preserve">ADAPTADOR PVC PBA, PONTA/ROSCA, JE, DN 75 / DE 85 MM                                                                                                                                                                                                                                                                                                                                                                                                                                                      </t>
  </si>
  <si>
    <t xml:space="preserve">ADAPTADOR PVC SOLDAVEL CURTO COM BOLSA E ROSCA, 110 MM X 4", PARA AGUA FRIA                                                                                                                                                                                                                                                                                                                                                                                                                               </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 xml:space="preserve">ADAPTADOR PVC SOLDAVEL CURTO COM BOLSA E ROSCA, 40 MM X 1 1/4", PARA AGUA FRIA                                                                                                                                                                                                                                                                                                                                                                                                                            </t>
  </si>
  <si>
    <t xml:space="preserve">ADAPTADOR PVC SOLDAVEL CURTO COM BOLSA E ROSCA, 50 MM X 1 1/4", PARA AGUA FRIA                                                                                                                                                                                                                                                                                                                                                                                                                            </t>
  </si>
  <si>
    <t xml:space="preserve">ADAPTADOR PVC SOLDAVEL CURTO COM BOLSA E ROSCA, 50 MM X1 1/2", PARA AGUA FRIA                                                                                                                                                                                                                                                                                                                                                                                                                             </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 xml:space="preserve">ADAPTADOR PVC SOLDAVEL, COM FLANGE E ANEL DE VEDACAO, 20 MM X 1/2", PARA CAIXA D'AGUA                                                                                                                                                                                                                                                                                                                                                                                                                     </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COM REGISTRO, PARA PEAD, 20 MM X 3/4", PARA LIGACAO PREDIAL DE AGUA                                                                                                                                                                                                                                                                                                                                                                                                                        </t>
  </si>
  <si>
    <t xml:space="preserve">ADAPTADOR PVC, ROSCAVEL, COM FLANGES E ANEL DE VEDACAO, 1 1/2", PARA CAIXA D'AGUA                                                                                                                                                                                                                                                                                                                                                                                                                         </t>
  </si>
  <si>
    <t xml:space="preserve">ADAPTADOR PVC, ROSCAVEL, COM FLANGES E ANEL DE VEDACAO, 1/2", PARA CAIXA D'AGUA                                                                                                                                                                                                                                                                                                                                                                                                                           </t>
  </si>
  <si>
    <t xml:space="preserve">ADAPTADOR PVC, ROSCAVEL, COM FLANGES E ANEL DE VEDACAO, 1", PARA CAIXA D'AGUA                                                                                                                                                                                                                                                                                                                                                                                                                             </t>
  </si>
  <si>
    <t xml:space="preserve">ADAPTADOR PVC, ROSCAVEL, COM FLANGES E ANEL DE VEDACAO, 3/4", PARA CAIXA D'AGUA                                                                                                                                                                                                                                                                                                                                                                                                                           </t>
  </si>
  <si>
    <t xml:space="preserve">ADAPTADOR PVC, SOLDAVEL, COM FLANGES E ANEL DE VEDACAO, 60 MM X 2", PARA CAIXA D'AGUA                                                                                                                                                                                                                                                                                                                                                                                                                     </t>
  </si>
  <si>
    <t xml:space="preserve">ADAPTADOR PVC, SOLDAVEL, COM FLANGES LIVRES, 110 MM X 4", PARA CAIXA D'AGUA                                                                                                                                                                                                                                                                                                                                                                                                                               </t>
  </si>
  <si>
    <t xml:space="preserve">ADAPTADOR PVC, SOLDAVEL, COM FLANGES LIVRES, 75 MM X 2 1/2", PARA CAIXA D'AGUA                                                                                                                                                                                                                                                                                                                                                                                                                            </t>
  </si>
  <si>
    <t xml:space="preserve">ADAPTADOR PVC, SOLDAVEL, COM FLANGES LIVRES, 85 MM X 3", PARA CAIXA D'AGUA                                                                                                                                                                                                                                                                                                                                                                                                                                </t>
  </si>
  <si>
    <t xml:space="preserve">ADAPTADOR PVC, SOLDAVEL, LONGO, COM FLANGE LIVRE, 110 MM X 4", PARA CAIXA D'AGUA                                                                                                                                                                                                                                                                                                                                                                                                                          </t>
  </si>
  <si>
    <t xml:space="preserve">ADAPTADOR PVC, SOLDAVEL, LONGO, COM FLANGE LIVRE, 32 MM X 1", PARA CAIXA D'AGUA                                                                                                                                                                                                                                                                                                                                                                                                                           </t>
  </si>
  <si>
    <t xml:space="preserve">ADAPTADOR PVC, SOLDAVEL, LONGO, COM FLANGE LIVRE, 75 MM X 2 1/2", PARA CAIXA D'AGUA                                                                                                                                                                                                                                                                                                                                                                                                                       </t>
  </si>
  <si>
    <t xml:space="preserve">ADAPTADOR PVC, SOLDAVEL, LONGO, COM FLANGE LIVRE, 85 MM X 3", PARA CAIXA D'AGUA                                                                                                                                                                                                                                                                                                                                                                                                                           </t>
  </si>
  <si>
    <t xml:space="preserve">ADESIVO / COLA DE CONTATO LIQUIDO, A BASE DE RESINAS, PARA COLAGEM DE ESPUMA PARA ISOLAMENTO TERMICO FLEXIVEL                                                                                                                                                                                                                                                                                                                                                                                             </t>
  </si>
  <si>
    <t xml:space="preserve">ADESIVO / COLA PARA EPS (ISOPOR) E OUTROS MATERIAIS                                                                                                                                                                                                                                                                                                                                                                                                                                                       </t>
  </si>
  <si>
    <t xml:space="preserve">ADESIVO ACRILICO DE BASE AQUOSA / COLA DE CONTATO                                                                                                                                                                                                                                                                                                                                                                                                                                                         </t>
  </si>
  <si>
    <t xml:space="preserve">ADESIVO ESTRUTURAL A BASE DE RESINA EPOXI PARA INJECAO EM TRINCAS, BICOMPONENTE, BAIXA VISCOSIDADE                                                                                                                                                                                                                                                                                                                                                                                                        </t>
  </si>
  <si>
    <t xml:space="preserve">ADESIVO ESTRUTURAL A BASE DE RESINA EPOXI, BICOMPONENTE, FLUIDO                                                                                                                                                                                                                                                                                                                                                                                                                                           </t>
  </si>
  <si>
    <t xml:space="preserve">ADESIVO ESTRUTURAL A BASE DE RESINA EPOXI, BICOMPONENTE, PASTOSO (TIXOTROPICO)                                                                                                                                                                                                                                                                                                                                                                                                                            </t>
  </si>
  <si>
    <t xml:space="preserve">ADESIVO PARA TUBOS CPVC, *75* G                                                                                                                                                                                                                                                                                                                                                                                                                                                                           </t>
  </si>
  <si>
    <t xml:space="preserve">ADESIVO PLASTICO PARA PVC, BISNAGA COM 75 GR                                                                                                                                                                                                                                                                                                                                                                                                                                                              </t>
  </si>
  <si>
    <t xml:space="preserve">ADESIVO PLASTICO PARA PVC, FRASCO COM *850* GR                                                                                                                                                                                                                                                                                                                                                                                                                                                            </t>
  </si>
  <si>
    <t xml:space="preserve">ADESIVO PLASTICO PARA PVC, FRASCO COM 175 GR                                                                                                                                                                                                                                                                                                                                                                                                                                                              </t>
  </si>
  <si>
    <t xml:space="preserve">ADITIVO ACELERADOR DE PEGA E ENDURECIMENTO PARA ARGAMASSAS E CONCRETOS, LIQUIDO E ISENTO DE CLORETOS                                                                                                                                                                                                                                                                                                                                                                                                      </t>
  </si>
  <si>
    <t xml:space="preserve">ADITIVO ADESIVO LIQUIDO PARA ARGAMASSAS DE REVESTIMENTOS CIMENTICIOS                                                                                                                                                                                                                                                                                                                                                                                                                                      </t>
  </si>
  <si>
    <t xml:space="preserve">ADITIVO IMPERMEABILIZANTE CRISTALIZANTE PARA CONCRETO                                                                                                                                                                                                                                                                                                                                                                                                                                                     </t>
  </si>
  <si>
    <t xml:space="preserve">ADITIVO IMPERMEABILIZANTE DE PEGA NORMAL PARA ARGAMASSAS E CONCRETOS SEM ARMACAO, LIQUIDO E ISENTO DE CLORETOS                                                                                                                                                                                                                                                                                                                                                                                            </t>
  </si>
  <si>
    <t xml:space="preserve">ADITIVO IMPERMEABILIZANTE DE PEGA ULTRARRAPIDA, LIQUIDO E ISENTO DE CLORETOS                                                                                                                                                                                                                                                                                                                                                                                                                              </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 xml:space="preserve">ADUELA/ GALERIA PRE-MOLDADA DE CONCRETO ARMADO, SECAO RETANGULAR INTERNA DE 2,00 X 2,00 M (L X A), MISULA DE 20 X 20 CM, C = 1,00 M, ESPESSURA MIN = 15 CM, TB-45 E FCK DO CONCRETO = 30 MPA                                                                                                                                                                                                                                                                                                              </t>
  </si>
  <si>
    <t xml:space="preserve">ADUELA/ GALERIA PRE-MOLDADA DE CONCRETO ARMADO, SECAO RETANGULAR INTERNA DE 2,50 X 2,50 M (L X A), MISULA DE 20 X 20 CM, C = 1,00 M, ESPESSURA MIN = 15 CM, TB-45 E FCK DO CONCRETO = 30 MPA                                                                                                                                                                                                                                                                                                              </t>
  </si>
  <si>
    <t xml:space="preserve">ADUELA/ GALERIA PRE-MOLDADA DE CONCRETO ARMADO, SECAO RETANGULAR INTERNA DE 3,00 X 3,00 M (L X A), MISULA DE 20 X 20 CM, C = 1.00 M, ESPESSURA MIN = 20 CM, TB-45 E FCK DO CONCRETO = 30 MPA                                                                                                                                                                                                                                                                                                              </t>
  </si>
  <si>
    <t xml:space="preserve">AFASTADOR PARA TELHA DE FIBROCIMENTO CANALETE 90 OU KALHETAO                                                                                                                                                                                                                                                                                                                                                                                                                                              </t>
  </si>
  <si>
    <t xml:space="preserve">AGENTE DE CURA, PROTETOR DA EVAPORACAO DA AGUA DE HIDRATACAO DO CONCRETO                                                                                                                                                                                                                                                                                                                                                                                                                                  </t>
  </si>
  <si>
    <t xml:space="preserve">AGREGADO RECICLADO, TIPO RACHAO RECICLADO CINZA, CLASSE A                                                                                                                                                                                                                                                                                                                                                                                                                                                 </t>
  </si>
  <si>
    <t xml:space="preserve">M3    </t>
  </si>
  <si>
    <t xml:space="preserve">AJUDANTE DE ARMADOR (HORISTA)                                                                                                                                                                                                                                                                                                                                                                                                                                                                             </t>
  </si>
  <si>
    <t xml:space="preserve">H     </t>
  </si>
  <si>
    <t xml:space="preserve">AJUDANTE DE ARMADOR (MENSALISTA)                                                                                                                                                                                                                                                                                                                                                                                                                                                                          </t>
  </si>
  <si>
    <t xml:space="preserve">MES   </t>
  </si>
  <si>
    <t xml:space="preserve">AJUDANTE DE ELETRICISTA (HORISTA)                                                                                                                                                                                                                                                                                                                                                                                                                                                                         </t>
  </si>
  <si>
    <t xml:space="preserve">AJUDANTE DE ELETRICISTA (MENSALISTA)                                                                                                                                                                                                                                                                                                                                                                                                                                                                      </t>
  </si>
  <si>
    <t xml:space="preserve">AJUDANTE DE ESTRUTURAS METALICAS (HORISTA)                                                                                                                                                                                                                                                                                                                                                                                                                                                                </t>
  </si>
  <si>
    <t xml:space="preserve">AJUDANTE DE ESTRUTURAS METALICAS (MENSALISTA)                                                                                                                                                                                                                                                                                                                                                                                                                                                             </t>
  </si>
  <si>
    <t xml:space="preserve">AJUDANTE DE OPERACAO EM GERAL (HORISTA)                                                                                                                                                                                                                                                                                                                                                                                                                                                                   </t>
  </si>
  <si>
    <t xml:space="preserve">AJUDANTE DE OPERACAO EM GERAL (MENSALISTA)                                                                                                                                                                                                                                                                                                                                                                                                                                                                </t>
  </si>
  <si>
    <t xml:space="preserve">AJUDANTE DE PINTOR (HORISTA)                                                                                                                                                                                                                                                                                                                                                                                                                                                                              </t>
  </si>
  <si>
    <t xml:space="preserve">AJUDANTE DE PINTOR (MENSALISTA)                                                                                                                                                                                                                                                                                                                                                                                                                                                                           </t>
  </si>
  <si>
    <t xml:space="preserve">AJUDANTE DE SERRALHEIRO (HORISTA)                                                                                                                                                                                                                                                                                                                                                                                                                                                                         </t>
  </si>
  <si>
    <t xml:space="preserve">AJUDANTE DE SERRALHEIRO (MENSALISTA)                                                                                                                                                                                                                                                                                                                                                                                                                                                                      </t>
  </si>
  <si>
    <t xml:space="preserve">AJUDANTE ESPECIALIZADO (HORISTA)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 xml:space="preserve">ALCA PREFORMADA DE SERVICO, EM ACO GALVANIZADO, PARA CONDUTORES DE ALUMINIO AWG 6 (CAA 6/1)                                                                                                                                                                                                                                                                                                                                                                                                               </t>
  </si>
  <si>
    <t xml:space="preserve">ALICATE DE CORTE DIAGONAL 6" COM ISOLAMENTO                                                                                                                                                                                                                                                                                                                                                                                                                                                               </t>
  </si>
  <si>
    <t xml:space="preserve">ALICATE DE CRIMPAR RJ11, RJ12 E RJ45                                                                                                                                                                                                                                                                                                                                                                                                                                                                      </t>
  </si>
  <si>
    <t xml:space="preserve">ALICATE DE PRESSAO PARA SOLDA DE CHAPA 18"                                                                                                                                                                                                                                                                                                                                                                                                                                                                </t>
  </si>
  <si>
    <t xml:space="preserve">ALICATE DE PRESSAO 11" PARA SOLDA, TIPO C                                                                                                                                                                                                                                                                                                                                                                                                                                                                 </t>
  </si>
  <si>
    <t xml:space="preserve">ALICATE DE PRESSAO 11" PARA SOLDA, TIPO U                                                                                                                                                                                                                                                                                                                                                                                                                                                                 </t>
  </si>
  <si>
    <t xml:space="preserve">ALICATE PARA ANEIS DE PISTAO, CAPACIDADE 50 A 100 MM                                                                                                                                                                                                                                                                                                                                                                                                                                                      </t>
  </si>
  <si>
    <t xml:space="preserve">ALIMENTACAO - HORISTA (COLETADO CAIXA - ENCARGOS COMPLEMENTARES)                                                                                                                                                                                                                                                                                                                                                                                                                                          </t>
  </si>
  <si>
    <t xml:space="preserve">ALIMENTACAO - MENSALISTA (COLETADO CAIXA - ENCARGOS COMPLEMENTARES)                                                                                                                                                                                                                                                                                                                                                                                                                                       </t>
  </si>
  <si>
    <t xml:space="preserve">ALISADORA DE CONCRETO COM MOTOR A GASOLINA DE 5,5 HP, PESO COM MOTOR DE 78 KG, 4 PAS                                                                                                                                                                                                                                                                                                                                                                                                                      </t>
  </si>
  <si>
    <t xml:space="preserve">ALMOXARIFE (HORISTA)                                                                                                                                                                                                                                                                                                                                                                                                                                                                                      </t>
  </si>
  <si>
    <t xml:space="preserve">ALMOXARIFE (MENSALISTA)                                                                                                                                                                                                                                                                                                                                                                                                                                                                                   </t>
  </si>
  <si>
    <t xml:space="preserve">ALONGADOR COM TRES ALTURAS, EM TUBO DE ACO CARBONO, PINTURA NO PROCESSO ELETROSTATICO - EQUIPAMENTO DE GINASTICA PARA ACADEMIA AO AR LIVRE / ACADEMIA DA TERCEIRA IDADE - ATI                                                                                                                                                                                                                                                                                                                             </t>
  </si>
  <si>
    <t xml:space="preserve">ANEL BORRACHA PARA TUBO ESGOTO PREDIAL, DN 100 MM (NBR 5688)                                                                                                                                                                                                                                                                                                                                                                                                                                              </t>
  </si>
  <si>
    <t xml:space="preserve">ANEL BORRACHA PARA TUBO ESGOTO PREDIAL, DN 50 MM (NBR 5688)                                                                                                                                                                                                                                                                                                                                                                                                                                               </t>
  </si>
  <si>
    <t xml:space="preserve">ANEL BORRACHA PARA TUBO ESGOTO PREDIAL, DN 75 MM (NBR 5688)                                                                                                                                                                                                                                                                                                                                                                                                                                               </t>
  </si>
  <si>
    <t xml:space="preserve">ANEL BORRACHA, DN 100 MM, PARA TUBO SERIE REFORCADA ESGOTO PREDIAL                                                                                                                                                                                                                                                                                                                                                                                                                                        </t>
  </si>
  <si>
    <t xml:space="preserve">ANEL BORRACHA, DN 150 MM, PARA TUBO SERIE REFORCADA ESGOTO PREDIAL                                                                                                                                                                                                                                                                                                                                                                                                                                        </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 xml:space="preserve">ANEL BORRACHA, PARA TUBO PVC DEFOFO, DN 200 MM (NBR 7665)                                                                                                                                                                                                                                                                                                                                                                                                                                                 </t>
  </si>
  <si>
    <t xml:space="preserve">ANEL BORRACHA, PARA TUBO PVC, REDE COLETOR ESGOTO, DN 100 MM (NBR 7362)                                                                                                                                                                                                                                                                                                                                                                                                                                   </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 xml:space="preserve">ANEL DE CONCRETO ARMADO COM FUNDO, PARA FOSSA E POCO 2,00 X *0,50* M                                                                                                                                                                                                                                                                                                                                                                                                                                      </t>
  </si>
  <si>
    <t xml:space="preserve">ANEL DE CONCRETO ARMADO COM FUNDO, PARA FOSSA E POCO 2,50 X *0,50* M                                                                                                                                                                                                                                                                                                                                                                                                                                      </t>
  </si>
  <si>
    <t xml:space="preserve">ANEL DE CONCRETO ARMADO, COM FUROS/DRENO PARA SUMIDOURO, D = 0,80 M, H = 0,50 M                                                                                                                                                                                                                                                                                                                                                                                                                           </t>
  </si>
  <si>
    <t xml:space="preserve">ANEL DE CONCRETO ARMADO, COM FUROS/DRENO PARA SUMIDOURO, D = 1,00 M, H = 0,50M                                                                                                                                                                                                                                                                                                                                                                                                                            </t>
  </si>
  <si>
    <t xml:space="preserve">ANEL DE CONCRETO ARMADO, COM FUROS/DRENO PARA SUMIDOURO, D = 1,50 M, H = 0,50 M                                                                                                                                                                                                                                                                                                                                                                                                                           </t>
  </si>
  <si>
    <t xml:space="preserve">ANEL DE DISTRIBUICAO EM ACO GALVANIZADO PARA FIO FE-160                                                                                                                                                                                                                                                                                                                                                                                                                                                   </t>
  </si>
  <si>
    <t xml:space="preserve">ANEL DE EXPANSAO EM COBRE, ENGATE RAPIDO 1 1/2", PARA EMPATACAO MANGUEIRA DE COMBATE A INCENDIO PREDIAL                                                                                                                                                                                                                                                                                                                                                                                                   </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 xml:space="preserve">ANEL DE VEDACAO/JUNTA ELASTICA, H = *16* MM, PARA TUBO DE CONCRETO, DN 600 MM                                                                                                                                                                                                                                                                                                                                                                                                                             </t>
  </si>
  <si>
    <t xml:space="preserve">ANEL DE VEDACAO/JUNTA ELASTICA, H = *18* MM, PARA TUBO DE CONCRETO, DN 700 MM                                                                                                                                                                                                                                                                                                                                                                                                                             </t>
  </si>
  <si>
    <t xml:space="preserve">ANEL DE VEDACAO/JUNTA ELASTICA, H = *19* MM, PARA TUBO DE CONCRETO, DN 800 MM                                                                                                                                                                                                                                                                                                                                                                                                                             </t>
  </si>
  <si>
    <t xml:space="preserve">ANEL DE VEDACAO/JUNTA ELASTICA, H = *19* MM, PARA TUBO DE CONCRETO, DN 900 MM                                                                                                                                                                                                                                                                                                                                                                                                                             </t>
  </si>
  <si>
    <t xml:space="preserve">ANEL DE VEDACAO/JUNTA ELASTICA, H = *21* MM, PARA TUBO DE CONCRETO, DN 1000 MM                                                                                                                                                                                                                                                                                                                                                                                                                            </t>
  </si>
  <si>
    <t xml:space="preserve">ANEL DE VEDACAO, PVC FLEXIVEL, 100 MM, PARA SAIDA DE BACIA / VASO SANITARIO                                                                                                                                                                                                                                                                                                                                                                                                                               </t>
  </si>
  <si>
    <t xml:space="preserve">ANEL EM CONCRETO ARMADO, LISO, PARA FOSSAS SEPTICAS E SUMIDOUROS, COM FUNDO, DIAMETRO INTERNO DE 1,20 M E ALTURA DE 0,50 M                                                                                                                                                                                                                                                                                                                                                                                </t>
  </si>
  <si>
    <t xml:space="preserve">ANEL EM CONCRETO ARMADO, LISO, PARA FOSSAS SEPTICAS E SUMIDOUROS, COM FUNDO, DIAMETRO INTERNO DE 3,00 M E ALTURA DE 0,50 M                                                                                                                                                                                                                                                                                                                                                                                </t>
  </si>
  <si>
    <t xml:space="preserve">ANEL EM CONCRETO ARMADO, LISO, PARA FOSSAS SEPTICAS E SUMIDOUROS, SEM FUNDO, DIAMETRO INTERNO DE 2,00 M E ALTURA DE 0,50 M                                                                                                                                                                                                                                                                                                                                                                                </t>
  </si>
  <si>
    <t xml:space="preserve">ANEL EM CONCRETO ARMADO, LISO, PARA FOSSAS SEPTICAS E SUMIDOUROS, SEM FUNDO, DIAMETRO INTERNO DE 2,50 M E ALTURA DE 0,50 M                                                                                                                                                                                                                                                                                                                                                                                </t>
  </si>
  <si>
    <t xml:space="preserve">ANEL EM CONCRETO ARMADO, LISO, PARA FOSSAS SEPTICAS E SUMIDOUROS, SEM FUNDO, DIAMETRO INTERNO DE 3,00 M E ALTURA DE 0,50 M                                                                                                                                                                                                                                                                                                                                                                                </t>
  </si>
  <si>
    <t xml:space="preserve">ANEL EM CONCRETO ARMADO, LISO, PARA POCOS DE INSPECAO, COM FUNDO, DIAMETRO INTERNO DE 0,60 M E ALTURA DE 0,50 M                                                                                                                                                                                                                                                                                                                                                                                           </t>
  </si>
  <si>
    <t xml:space="preserve">ANEL EM CONCRETO ARMADO, LISO, PARA POCOS DE INSPECAO, SEM FUNDO, DIAMETRO INTERNO DE 0,60 M E ALTURA DE 0,20 M                                                                                                                                                                                                                                                                                                                                                                                           </t>
  </si>
  <si>
    <t xml:space="preserve">ANEL EM CONCRETO ARMADO, LISO, PARA POCOS DE INSPECAO, SEM FUNDO, DIAMETRO INTERNO DE 0,60 M E ALTURA DE 0,50 M                                                                                                                                                                                                                                                                                                                                                                                           </t>
  </si>
  <si>
    <t xml:space="preserve">ANEL EM CONCRETO ARMADO, LISO, PARA POCOS DE VISITA, POCOS DE INSPECAO, FOSSAS SEPTICAS E SUMIDOUROS, COM FUNDO, DIAMETRO INTERNO DE 1,20 M E ALTURA DE 0,75 M                                                                                                                                                                                                                                                                                                                                            </t>
  </si>
  <si>
    <t xml:space="preserve">ANEL EM CONCRETO ARMADO, LISO, PARA POCOS DE VISITA, POCOS DE INSPECAO, FOSSAS SEPTICAS E SUMIDOUROS, SEM FUNDO, DIAMETRO INTERNO DE 1,20 M E ALTURA DE 0,50 M                                                                                                                                                                                                                                                                                                                                            </t>
  </si>
  <si>
    <t xml:space="preserve">ANEL EM CONCRETO ARMADO, LISO, PARA POCOS DE VISITAS, POCOS DE INSPECAO, FOSSAS SEPTICAS E SUMIDOUROS, COM FUNDO, DIAMETRO INTERNO DE 0,80 M E ALTURA DE 0,50 M                                                                                                                                                                                                                                                                                                                                           </t>
  </si>
  <si>
    <t xml:space="preserve">ANEL EM CONCRETO ARMADO, LISO, PARA POCOS DE VISITAS, POCOS DE INSPECAO, FOSSAS SEPTICAS E SUMIDOUROS, COM FUNDO, DIAMETRO INTERNO DE 1,00 M E ALTURA DE 0,50 M                                                                                                                                                                                                                                                                                                                                           </t>
  </si>
  <si>
    <t xml:space="preserve">ANEL EM CONCRETO ARMADO, LISO, PARA POCOS DE VISITAS, POCOS DE INSPECAO, FOSSAS SEPTICAS E SUMIDOUROS, SEM FUNDO, DIAMETRO INTERNO DE 0,80 M E ALTURA DE 0,50 M                                                                                                                                                                                                                                                                                                                                           </t>
  </si>
  <si>
    <t xml:space="preserve">ANEL EM CONCRETO ARMADO, LISO, PARA POCOS DE VISITAS, POCOS DE INSPECAO, FOSSAS SEPTICAS E SUMIDOUROS, SEM FUNDO, DIAMETRO INTERNO DE 1,00 M E ALTURA DE 0,50 M                                                                                                                                                                                                                                                                                                                                           </t>
  </si>
  <si>
    <t xml:space="preserve">ANEL EM CONCRETO ARMADO, LISO, PARA, POCOS DE VISITA, POCOS DE INSPECAO, FOSSAS SEPTICAS E SUMIDOUROS, COM FUNDO, DIAMETRO INTERNO DE 1,50 M E ALTURA DE 1,00 M                                                                                                                                                                                                                                                                                                                                           </t>
  </si>
  <si>
    <t xml:space="preserve">ANEL EM CONCRETO ARMADO, LISO, PARA, POCOS DE VISITA, POCOS DE INSPECAO, FOSSAS SEPTICAS E SUMIDOUROS, SEM FUNDO, DIAMETRO INTERNO DE 1,50 M E ALTURA DE 0,50 M                                                                                                                                                                                                                                                                                                                                           </t>
  </si>
  <si>
    <t xml:space="preserve">ANEL EM CONCRETO ARMADO, PERFURADO, PARA FOSSAS SEPTICAS E SUMIDOUROS, SEM FUNDO, DIAMETRO INTERNO DE 1,20 M E ALTURA DE 0,50 M                                                                                                                                                                                                                                                                                                                                                                           </t>
  </si>
  <si>
    <t xml:space="preserve">ANEL EM CONCRETO ARMADO, PERFURADO, PARA FOSSAS SEPTICAS E SUMIDOUROS, SEM FUNDO, DIAMETRO INTERNO DE 2,00 M E ALTURA DE 0,50 M                                                                                                                                                                                                                                                                                                                                                                           </t>
  </si>
  <si>
    <t xml:space="preserve">ANEL EM CONCRETO ARMADO, PERFURADO, PARA FOSSAS SEPTICAS E SUMIDOUROS, SEM FUNDO, DIAMETRO INTERNO DE 2,50 M E ALTURA DE 0,50 M                                                                                                                                                                                                                                                                                                                                                                           </t>
  </si>
  <si>
    <t xml:space="preserve">ANEL EM CONCRETO ARMADO, PERFURADO, PARA FOSSAS SEPTICAS E SUMIDOUROS, SEM FUNDO, DIAMETRO INTERNO DE 3,00 M E ALTURA DE 0,50 M                                                                                                                                                                                                                                                                                                                                                                           </t>
  </si>
  <si>
    <t xml:space="preserve">APARELHO CORTE OXI-ACETILENO PARA SOLDA E CORTE CONTENDO MACARICO SOLDA, BICO DE CORTE, CILINDROS, REGULADORES, MANGUEIRAS E CARRINHO                                                                                                                                                                                                                                                                                                                                                                     </t>
  </si>
  <si>
    <t xml:space="preserve">APARELHO SINALIZADOR LUMINOSO COM LED, PARA SAIDA GARAGEM, COM 2 LENTES EM POLICARBONATO, BIVOLT (INCLUI SUPORTE DE FIXACAO)                                                                                                                                                                                                                                                                                                                                                                              </t>
  </si>
  <si>
    <t xml:space="preserve">APOIO DO PORTA DENTE PARA FRESADORA DE  ASFALTO                                                                                                                                                                                                                                                                                                                                                                                                                                                           </t>
  </si>
  <si>
    <t xml:space="preserve">APONTADOR OU APROPRIADOR DE MAO DE OBRA (HORISTA)                                                                                                                                                                                                                                                                                                                                                                                                                                                         </t>
  </si>
  <si>
    <t xml:space="preserve">APONTADOR OU APROPRIADOR DE MAO DE OBRA (MENSALISTA)                                                                                                                                                                                                                                                                                                                                                                                                                                                      </t>
  </si>
  <si>
    <t xml:space="preserve">AQUECEDOR DE AGUA A GAS GLP/GN COM CAPACIDADE DE ARMAZENAMENTO DE 50 A 80 L                                                                                                                                                                                                                                                                                                                                                                                                                               </t>
  </si>
  <si>
    <t xml:space="preserve">AQUECEDOR DE AGUA ELETRICO HORIZONTAL, RESERVATORIO DE 200 L CILINDRICO EM COBRE, REFORCADO COM ACO CARBONO, MONOFASICO, TENSAO NOMINAL 220 V                                                                                                                                                                                                                                                                                                                                                             </t>
  </si>
  <si>
    <t xml:space="preserve">AQUECEDOR DE AGUA ELETRICO RESERVATORIO DE 100 L CILINDRICO EM COBRE, REFORCADO COM ACO CARBONO, MONOFASICO, TENSAO NOMINAL 220 V                                                                                                                                                                                                                                                                                                                                                                         </t>
  </si>
  <si>
    <t xml:space="preserve">AQUECEDOR DE AGUA ELETRICO RESERVATORIO DE 500 L CILINDRICO EM COBRE, REFORCADO COM ACO CARBONO, MONOFASICO, TENSAO NOMINAL 220 V                                                                                                                                                                                                                                                                                                                                                                         </t>
  </si>
  <si>
    <t xml:space="preserve">AQUECEDOR DE AGUA ELETRICO RESERVATORIO DE 500 L CILINDRICO EM COBRE, REFORCADO COM ACO CARBONO, TRIFASICO, TENSAO NOMINAL 220/380/400 V, POTENCIA 24 KW                                                                                                                                                                                                                                                                                                                                                  </t>
  </si>
  <si>
    <t xml:space="preserve">AQUECEDOR DE AGUA ELETRICO RESERVATORIO DE 700 L CILINDRICO EM COBRE, REFORCADO COM ACO CARBONO, MONOFASICO, TENSAO NOMINAL 220 V                                                                                                                                                                                                                                                                                                                                                                         </t>
  </si>
  <si>
    <t xml:space="preserve">AQUECEDOR DE OLEO BPF (FLUIDO) TERMICO, CAPACIDADE DE 300.000  KCAL/H                                                                                                                                                                                                                                                                                                                                                                                                                                     </t>
  </si>
  <si>
    <t xml:space="preserve">AQUECEDOR SOLAR COM RESERVATORIO TERMICO DE 1000 L E *5* PLACAS COLETORAS DE *2,0* M2 (NAO INCLUI ACESSORIOS) (SEM INSTALACAO)                                                                                                                                                                                                                                                                                                                                                                            </t>
  </si>
  <si>
    <t xml:space="preserve">AQUECEDOR SOLAR COM RESERVATORIO TERMICO DE 400 L E *2* PLACAS COLETORAS DE *2,0* M2 (NAO INCLUI ACESSORIOS) (SEM INSTALACAO)                                                                                                                                                                                                                                                                                                                                                                             </t>
  </si>
  <si>
    <t xml:space="preserve">AQUECEDOR SOLAR COM RESERVATORIO TERMICO DE 600 L E *3* PLACAS COLETORAS DE *2,0* M2 (NAO INCLUI ACESSORIOS) (SEM INSTALACAO)                                                                                                                                                                                                                                                                                                                                                                             </t>
  </si>
  <si>
    <t xml:space="preserve">AQUECEDOR SOLAR COM RESERVATORIO TERMICO DE 800 L E *4* PLACAS COLETORAS DE *2,0* M2 (NAO INCLUI ACESSORIOS) (SEM INSTALACAO)                                                                                                                                                                                                                                                                                                                                                                             </t>
  </si>
  <si>
    <t xml:space="preserve">AQUECEDOR SOLAR DE INSTALACAO EXTERNA, KIT COMPACTO, CONJUNTO COM RESERVATORIO TERMICO DE 200 L, PLACA COLETORA DE *2,0* M2 E INCLUSO ACESSORIOS (RESIDENCIAS ATE 120,00 M2 E DE 4 A 5 BANHOS POR DIA) (SEM INSTALACAO)                                                                                                                                                                                                                                                                                   </t>
  </si>
  <si>
    <t xml:space="preserve">AR CONDICIONADO SPLIT INVERTER, HI-WALL (PAREDE), 12000 BTU/H, CICLO FRIO, 60HZ, CLASSIFICACAO A (SELO PROCEL), GAS HFC, CONTROLE S/FIO                                                                                                                                                                                                                                                                                                                                                                   </t>
  </si>
  <si>
    <t xml:space="preserve">AR CONDICIONADO SPLIT INVERTER, HI-WALL (PAREDE), 18000 BTU/H, CICLO FRIO, 60HZ, CLASSIFICACAO A (SELO PROCEL), GAS HFC, CONTROLE S/FIO                                                                                                                                                                                                                                                                                                                                                                   </t>
  </si>
  <si>
    <t xml:space="preserve">AR CONDICIONADO SPLIT INVERTER, HI-WALL (PAREDE), 24000 BTU/H, CICLO FRIO, 60HZ, CLASSIFICACAO A (SELO PROCEL), GAS HFC, CONTROLE S/FIO                                                                                                                                                                                                                                                                                                                                                                   </t>
  </si>
  <si>
    <t xml:space="preserve">AR CONDICIONADO SPLIT INVERTER, HI-WALL (PAREDE), 9000 BTU/H, CICLO FRIO, 60HZ, CLASSIFICACAO A (SELO PROCEL), GAS HFC, CONTROLE S/FIO                                                                                                                                                                                                                                                                                                                                                                    </t>
  </si>
  <si>
    <t xml:space="preserve">AR CONDICIONADO SPLIT INVERTER, PISO TETO, APRESENTANDO ENTRE 54000 E 58000 BTU/H, CICLO FRIO, 60HZ, CLASSIFICACAO ENERGETICA A OU B (SELO PROCEL), GAS HFC, CONTROLE S/FIO                                                                                                                                                                                                                                                                                                                               </t>
  </si>
  <si>
    <t xml:space="preserve">AR CONDICIONADO SPLIT INVERTER, PISO TETO, 18000 BTU/H, CICLO FRIO, 60HZ, CLASSIFICACAO ENERGETICA A OU B (SELO PROCEL), GAS HFC, CONTROLE S/FIO                                                                                                                                                                                                                                                                                                                                                          </t>
  </si>
  <si>
    <t xml:space="preserve">AR CONDICIONADO SPLIT INVERTER, PISO TETO, 24000 BTU/H, CICLO FRIO, 60HZ, CLASSIFICACAO ENERGETICA A OU B (SELO PROCEL), GAS HFC, CONTROLE S/FIO                                                                                                                                                                                                                                                                                                                                                          </t>
  </si>
  <si>
    <t xml:space="preserve">AR CONDICIONADO SPLIT INVERTER, PISO TETO, 36000 BTU/H, CICLO FRIO, 60HZ, CLASSIFICACAO ENERGETICA A OU B (SELO PROCEL), GAS HFC, CONTROLE S/FIO                                                                                                                                                                                                                                                                                                                                                          </t>
  </si>
  <si>
    <t xml:space="preserve">AR CONDICIONADO SPLIT INVERTER, PISO TETO, 48000 BTU/H, CICLO FRIO, 60HZ, CLASSIFICACAO ENERGETICA A OU B (SELO PROCEL), GAS HFC, CONTROLE S/FIO                                                                                                                                                                                                                                                                                                                                                          </t>
  </si>
  <si>
    <t xml:space="preserve">AR CONDICIONADO SPLIT ON/OFF, CASSETE (TETO), FRIO 4 VIAS 18000 BTUS/H, CLASSIFICACAO ENERGETICA C - SELO PROCEL, GAS HFC, CONTROLE S/ FIO                                                                                                                                                                                                                                                                                                                                                                </t>
  </si>
  <si>
    <t xml:space="preserve">AR CONDICIONADO SPLIT ON/OFF, CASSETE (TETO), FRIO 4 VIAS 24000 BTUS/H, CLASSIFICACAO ENERGETICA C - SELO PROCEL, GAS HFC, CONTROLE S/ FIO                                                                                                                                                                                                                                                                                                                                                                </t>
  </si>
  <si>
    <t xml:space="preserve">AR CONDICIONADO SPLIT ON/OFF, CASSETE (TETO), FRIO 4 VIAS 36000 BTUS/H, CLASSIFICACAO ENERGETICA C - SELO PROCEL, GAS HFC, CONTROLE S/ FIO                                                                                                                                                                                                                                                                                                                                                                </t>
  </si>
  <si>
    <t xml:space="preserve">AR CONDICIONADO SPLIT ON/OFF, CASSETE (TETO), FRIO 4 VIAS 48000 BTUS/H, CLASSIFICACAO ENERGETICA C - SELO PROCEL, GAS HFC, CONTROLE S/ FIO                                                                                                                                                                                                                                                                                                                                                                </t>
  </si>
  <si>
    <t xml:space="preserve">AR CONDICIONADO SPLIT ON/OFF, CASSETE (TETO), FRIO 4 VIAS 60000 BTUS/H, CLASSIFICACAO ENERGETICA C - SELO PROCEL, GAS HFC, CONTROLE S/ FIO                                                                                                                                                                                                                                                                                                                                                                </t>
  </si>
  <si>
    <t xml:space="preserve">AR CONDICIONADO SPLIT ON/OFF, CASSETE (TETO), 18000 BTUS/H, CICLO QUENTE/FRIO, 60 HZ, CLASSIFICACAO ENERGETICA C - SELO PROCEL, GAS HFC, CONTROLE S/ FIO                                                                                                                                                                                                                                                                                                                                                  </t>
  </si>
  <si>
    <t xml:space="preserve">AR CONDICIONADO SPLIT ON/OFF, CASSETE (TETO), 24000 BTUS/H, CICLO QUENTE/FRIO, 60 HZ, CLASSIFICACAO ENERGETICA C - SELO PROCEL, GAS HFC, CONTROLE S/ FIO                                                                                                                                                                                                                                                                                                                                                  </t>
  </si>
  <si>
    <t xml:space="preserve">AR CONDICIONADO SPLIT ON/OFF, CASSETE (TETO), 36000 BTUS/H, CICLO QUENTE/FRIO, 60 HZ, CLASSIFICACAO ENERGETICA A - SELO PROCEL, GAS HFC, CONTROLE S/ FIO                                                                                                                                                                                                                                                                                                                                                  </t>
  </si>
  <si>
    <t xml:space="preserve">AR CONDICIONADO SPLIT ON/OFF, CASSETE (TETO), 48000 BTUS/H, CICLO QUENTE/FRIO, 60 HZ, CLASSIFICACAO ENERGETICA A - SELO PROCEL, GAS HFC, CONTROLE S/ FIO                                                                                                                                                                                                                                                                                                                                                  </t>
  </si>
  <si>
    <t xml:space="preserve">AR CONDICIONADO SPLIT ON/OFF, CASSETE (TETO), 60000 BTUS/H, CICLO QUENTE/FRIO, 60 HZ, CLASSIFICACAO ENERGETICA A - SELO PROCEL, GAS HFC, CONTROLE S/ FIO                                                                                                                                                                                                                                                                                                                                                  </t>
  </si>
  <si>
    <t xml:space="preserve">AR CONDICIONADO SPLIT ON/OFF, HI-WALL (PAREDE), 12000 BTUS/H, CICLO FRIO, 60 HZ, CLASSIFICACAO ENERGETICA A - SELO PROCEL, GAS HFC, CONTROLE S/ FIO                                                                                                                                                                                                                                                                                                                                                       </t>
  </si>
  <si>
    <t xml:space="preserve">AR CONDICIONADO SPLIT ON/OFF, HI-WALL (PAREDE), 12000 BTUS/H, CICLO QUENTE/FRIO, 60 HZ, CLASSIFICACAO ENERGETICA A - SELO PROCEL, GAS HFC, CONTROLE S/ FIO                                                                                                                                                                                                                                                                                                                                                </t>
  </si>
  <si>
    <t xml:space="preserve">AR CONDICIONADO SPLIT ON/OFF, HI-WALL (PAREDE), 18000 BTUS/H, CICLO FRIO, 60 HZ, CLASSIFICACAO ENERGETICA A - SELO PROCEL, GAS HFC, CONTROLE S/ FIO                                                                                                                                                                                                                                                                                                                                                       </t>
  </si>
  <si>
    <t xml:space="preserve">AR CONDICIONADO SPLIT ON/OFF, HI-WALL (PAREDE), 18000 BTUS/H, CICLO QUENTE/FRIO, 60 HZ, CLASSIFICACAO ENERGETICA A - SELO PROCEL, GAS HFC, CONTROLE S/ FIO                                                                                                                                                                                                                                                                                                                                                </t>
  </si>
  <si>
    <t xml:space="preserve">AR CONDICIONADO SPLIT ON/OFF, HI-WALL (PAREDE), 24000 BTUS/H, CICLO FRIO, 60 HZ, CLASSIFICACAO ENERGETICA A - SELO PROCEL, GAS HFC, CONTROLE S/ FIO                                                                                                                                                                                                                                                                                                                                                       </t>
  </si>
  <si>
    <t xml:space="preserve">AR CONDICIONADO SPLIT ON/OFF, HI-WALL (PAREDE), 24000 BTUS/H, CICLO QUENTE/FRIO, 60 HZ, CLASSIFICACAO ENERGETICA A - SELO PROCEL, GAS HFC, CONTROLE S/ FIO                                                                                                                                                                                                                                                                                                                                                </t>
  </si>
  <si>
    <t xml:space="preserve">AR CONDICIONADO SPLIT ON/OFF, HI-WALL (PAREDE), 9000 BTUS/H, CICLO FRIO, 60 HZ, CLASSIFICACAO ENERGETICA A - SELO PROCEL, GAS HFC, CONTROLE S/ FIO                                                                                                                                                                                                                                                                                                                                                        </t>
  </si>
  <si>
    <t xml:space="preserve">AR CONDICIONADO SPLIT ON/OFF, HI-WALL (PAREDE), 9000 BTUS/H, CICLO QUENTE/FRIO, 60 HZ, CLASSIFICACAO ENERGETICA A - SELO PROCEL, GAS HFC, CONTROLE S/ FIO                                                                                                                                                                                                                                                                                                                                                 </t>
  </si>
  <si>
    <t xml:space="preserve">AR CONDICIONADO SPLIT ON/OFF, PISO TETO, 18.000 BTU/H, CICLO FRIO, 60HZ, CLASSIFICACAO ENERGETICA C - SELO PROCEL, GAS HFC, CONTROLE S/FIO                                                                                                                                                                                                                                                                                                                                                                </t>
  </si>
  <si>
    <t xml:space="preserve">AR CONDICIONADO SPLIT ON/OFF, PISO TETO, 24.000 BTU/H, CICLO FRIO, 60HZ, CLASSIFICACAO ENERGETICA C - SELO PROCEL, GAS HFC, CONTROLE S/FIO                                                                                                                                                                                                                                                                                                                                                                </t>
  </si>
  <si>
    <t xml:space="preserve">AR CONDICIONADO SPLIT ON/OFF, PISO TETO, 36.000 BTU/H, CICLO FRIO, 60HZ, CLASSIFICACAO ENERGETICA C - SELO PROCEL, GAS HFC, CONTROLE S/FIO                                                                                                                                                                                                                                                                                                                                                                </t>
  </si>
  <si>
    <t xml:space="preserve">AR CONDICIONADO SPLIT ON/OFF, PISO TETO, 48.000 BTU/H, CICLO FRIO, 60HZ, CLASSIFICACAO ENERGETICA C - SELO PROCEL, GAS HFC, CONTROLE S/FIO                                                                                                                                                                                                                                                                                                                                                                </t>
  </si>
  <si>
    <t xml:space="preserve">AR CONDICIONADO SPLIT ON/OFF, PISO TETO, 60.000 BTU/H, CICLO FRIO, 60HZ, CLASSIFICACAO ENERGETICA C - SELO PROCEL, GAS HFC, CONTROLE S/FIO                                                                                                                                                                                                                                                                                                                                                                </t>
  </si>
  <si>
    <t xml:space="preserve">AR-CONDICIONADO FRIO SPLITAO INVERTER 30 TR                                                                                                                                                                                                                                                                                                                                                                                                                                                               </t>
  </si>
  <si>
    <t xml:space="preserve">AR-CONDICIONADO FRIO SPLITAO MODULAR 10 TR                                                                                                                                                                                                                                                                                                                                                                                                                                                                </t>
  </si>
  <si>
    <t xml:space="preserve">AR-CONDICIONADO FRIO SPLITAO MODULAR 15 TR                                                                                                                                                                                                                                                                                                                                                                                                                                                                </t>
  </si>
  <si>
    <t xml:space="preserve">AR-CONDICIONADO FRIO SPLITAO MODULAR 20 TR                                                                                                                                                                                                                                                                                                                                                                                                                                                                </t>
  </si>
  <si>
    <t xml:space="preserve">AR-CONDICIONADO SPLIT INVERTER, PISO TETO, 24000 BTU/H, QUENTE/FRIO, 60HZ, CLASSIFICACAO ENERGETICA A - SELO PROCEL, GAS HFC, CONTROLE S/FIO                                                                                                                                                                                                                                                                                                                                                              </t>
  </si>
  <si>
    <t xml:space="preserve">ARADO REVERSIVEL COM 3 DISCOS DE 26" X 6MM REBOCAVEL                                                                                                                                                                                                                                                                                                                                                                                                                                                      </t>
  </si>
  <si>
    <t xml:space="preserve">ARAME DE ACO OVALADO 15 X 17 (45,7 KG, 700 KGF), ROLO 1000 M                                                                                                                                                                                                                                                                                                                                                                                                                                              </t>
  </si>
  <si>
    <t xml:space="preserve">ARAME DE AMARRACAO PARA GABIAO GALVANIZADO, DIAMETRO 2,2 MM                                                                                                                                                                                                                                                                                                                                                                                                                                               </t>
  </si>
  <si>
    <t xml:space="preserve">ARAME FARPADO GALVANIZADO, 14 BWG (2,11 MM), CLASSE 250                                                                                                                                                                                                                                                                                                                                                                                                                                                   </t>
  </si>
  <si>
    <t xml:space="preserve">ARAME FARPADO GALVANIZADO, 16 BWG (1,65 MM), CLASSE 250                                                                                                                                                                                                                                                                                                                                                                                                                                                   </t>
  </si>
  <si>
    <t xml:space="preserve">ARAME GALVANIZADO 12 BWG, D = 2,76 MM (0,048 KG/M) OU 14 BWG, D = 2,11 MM (0,026 KG/M)                                                                                                                                                                                                                                                                                                                                                                                                                    </t>
  </si>
  <si>
    <t xml:space="preserve">ARAME GALVANIZADO 16 BWG, D = 1,65MM (0,0166 KG/M)                                                                                                                                                                                                                                                                                                                                                                                                                                                        </t>
  </si>
  <si>
    <t xml:space="preserve">ARAME GALVANIZADO 18 BWG, D = 1,24MM (0,009 KG/M)                                                                                                                                                                                                                                                                                                                                                                                                                                                         </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 xml:space="preserve">AREIA GROSSA - POSTO JAZIDA/FORNECEDOR (RETIRADO NA JAZIDA, SEM TRANSPORTE)                                                                                                                                                                                                                                                                                                                                                                                                                               </t>
  </si>
  <si>
    <t xml:space="preserve">AREIA MEDIA - POSTO JAZIDA/FORNECEDOR (RETIRADO NA JAZIDA, SEM TRANSPORTE)                                                                                                                                                                                                                                                                                                                                                                                                                                </t>
  </si>
  <si>
    <t xml:space="preserve">AREIA PARA ATERRO - POSTO JAZIDA/FORNECEDOR (RETIRADO NA JAZIDA, SEM TRANSPORTE)                                                                                                                                                                                                                                                                                                                                                                                                                          </t>
  </si>
  <si>
    <t xml:space="preserve">AREIA PARA LEITO FILTRANTE (0,42 A 1,68 MM) - POSTO JAZIDA/FORNECEDOR (RETIRADO NA JAZIDA, SEM TRANSPORTE)                                                                                                                                                                                                                                                                                                                                                                                                </t>
  </si>
  <si>
    <t xml:space="preserve">ARGAMASSA COLANTE AC I PARA CERAMICAS                                                                                                                                                                                                                                                                                                                                                                                                                                                                     </t>
  </si>
  <si>
    <t xml:space="preserve">ARGAMASSA COLANTE AC II                                                                                                                                                                                                                                                                                                                                                                                                                                                                                   </t>
  </si>
  <si>
    <t xml:space="preserve">ARGAMASSA COLANTE TIPO AC III                                                                                                                                                                                                                                                                                                                                                                                                                                                                             </t>
  </si>
  <si>
    <t xml:space="preserve">ARGAMASSA COLANTE TIPO AC III E                                                                                                                                                                                                                                                                                                                                                                                                                                                                           </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 xml:space="preserve">ARGAMASSA PARA REVESTIMENTO DECORATIVO MONOCAMADA                                                                                                                                                                                                                                                                                                                                                                                                                                                         </t>
  </si>
  <si>
    <t xml:space="preserve">ARGAMASSA PISO SOBRE PISO                                                                                                                                                                                                                                                                                                                                                                                                                                                                                 </t>
  </si>
  <si>
    <t xml:space="preserve">ARGAMASSA POLIMERICA DE REPARO ESTRUTURAL, BICOMPONENTE                                                                                                                                                                                                                                                                                                                                                                                                                                                   </t>
  </si>
  <si>
    <t xml:space="preserve">ARGAMASSA POLIMERICA IMPERMEABILIZANTE SEMIFLEXIVEL, BICOMPONENTE, A BASE DE CIMENTO E ADITIVOS                                                                                                                                                                                                                                                                                                                                                                                                           </t>
  </si>
  <si>
    <t xml:space="preserve">ARGAMASSA PRONTA PARA CONTRAPISO                                                                                                                                                                                                                                                                                                                                                                                                                                                                          </t>
  </si>
  <si>
    <t xml:space="preserve">ARGAMASSA USINADA AUTOADENSAVEL E AUTONIVELANTE PARA CONTRAPISO, COM BOMBEAMENTO (DISPONIBILIZACAO DE BOMBA), SEM O LANCAMENTO                                                                                                                                                                                                                                                                                                                                                                            </t>
  </si>
  <si>
    <t xml:space="preserve">ARGILA EXPANDIDA, GRANULOMETRIA 2215                                                                                                                                                                                                                                                                                                                                                                                                                                                                      </t>
  </si>
  <si>
    <t xml:space="preserve">ARGILA OU BARRO PARA ATERRO/REATERRO (COM TRANSPORTE ATE 10 KM)                                                                                                                                                                                                                                                                                                                                                                                                                                           </t>
  </si>
  <si>
    <t xml:space="preserve">ARGILA OU BARRO PARA ATERRO/REATERRO (RETIRADO NA JAZIDA, SEM TRANSPORTE)                                                                                                                                                                                                                                                                                                                                                                                                                                 </t>
  </si>
  <si>
    <t xml:space="preserve">ARGILA, ARGILA VERMELHA OU ARGILA ARENOSA (RETIRADA NA JAZIDA, SEM TRANSPORTE)                                                                                                                                                                                                                                                                                                                                                                                                                            </t>
  </si>
  <si>
    <t xml:space="preserve">ARMACAO VERTICAL COM HASTE E CONTRA-PINO, EM CHAPA DE ACO GALVANIZADO 3/16", COM 1 ESTRIBO E 1 ISOLADOR                                                                                                                                                                                                                                                                                                                                                                                                   </t>
  </si>
  <si>
    <t xml:space="preserve">ARMACAO VERTICAL COM HASTE E CONTRA-PINO, EM CHAPA DE ACO GALVANIZADO 3/16", COM 1 ESTRIBO, SEM ISOLADOR                                                                                                                                                                                                                                                                                                                                                                                                  </t>
  </si>
  <si>
    <t xml:space="preserve">ARMACAO VERTICAL COM HASTE E CONTRA-PINO, EM CHAPA DE ACO GALVANIZADO 3/16", COM 2 ESTRIBOS, E 2 ISOLADORES                                                                                                                                                                                                                                                                                                                                                                                               </t>
  </si>
  <si>
    <t xml:space="preserve">ARMACAO VERTICAL COM HASTE E CONTRA-PINO, EM CHAPA DE ACO GALVANIZADO 3/16", COM 2 ESTRIBOS, SEM ISOLADOR                                                                                                                                                                                                                                                                                                                                                                                                 </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 xml:space="preserve">ARMACAO VERTICAL COM HASTE E CONTRA-PINO, EM CHAPA DE ACO GALVANIZADO 3/16", COM 4 ESTRIBOS, SEM ISOLADOR                                                                                                                                                                                                                                                                                                                                                                                                 </t>
  </si>
  <si>
    <t xml:space="preserve">ARMADOR (HORISTA)                                                                                                                                                                                                                                                                                                                                                                                                                                                                                         </t>
  </si>
  <si>
    <t xml:space="preserve">ARMADOR (MENSALISTA)                                                                                                                                                                                                                                                                                                                                                                                                                                                                                      </t>
  </si>
  <si>
    <t xml:space="preserve">ARQUITETO JUNIOR (HORISTA)                                                                                                                                                                                                                                                                                                                                                                                                                                                                                </t>
  </si>
  <si>
    <t xml:space="preserve">ARQUITETO JUNIOR (MENSALISTA)                                                                                                                                                                                                                                                                                                                                                                                                                                                                             </t>
  </si>
  <si>
    <t xml:space="preserve">ARQUITETO PLENO (HORISTA)                                                                                                                                                                                                                                                                                                                                                                                                                                                                                 </t>
  </si>
  <si>
    <t xml:space="preserve">ARQUITETO PLENO (MENSALISTA)                                                                                                                                                                                                                                                                                                                                                                                                                                                                              </t>
  </si>
  <si>
    <t xml:space="preserve">ARQUITETO SENIOR (HORISTA)                                                                                                                                                                                                                                                                                                                                                                                                                                                                                </t>
  </si>
  <si>
    <t xml:space="preserve">ARQUITETO SENIOR (MENSALISTA)                                                                                                                                                                                                                                                                                                                                                                                                                                                                             </t>
  </si>
  <si>
    <t xml:space="preserve">ARRUELA EM ACO GALVANIZADO, DIAMETRO EXTERNO = 35MM, ESPESSURA = 3MM, DIAMETRO DO FURO= 18MM                                                                                                                                                                                                                                                                                                                                                                                                              </t>
  </si>
  <si>
    <t xml:space="preserve">ARRUELA EM ALUMINIO, COM ROSCA, DE 1 1/2", PARA ELETRODUTO                                                                                                                                                                                                                                                                                                                                                                                                                                                </t>
  </si>
  <si>
    <t xml:space="preserve">ARRUELA EM ALUMINIO, COM ROSCA, DE 1 1/4", PARA ELETRODUTO                                                                                                                                                                                                                                                                                                                                                                                                                                                </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 xml:space="preserve">ARRUELA LISA, REDONDA, DE LATAO POLIDO, DIAMETRO NOMINAL 5/8", DIAMETRO EXTERNO = 34 MM, DIAMETRO DO FURO = 17 MM, ESPESSURA = *2,5* MM                                                                                                                                                                                                                                                                                                                                                                   </t>
  </si>
  <si>
    <t xml:space="preserve">ARRUELA QUADRADA EM ACO GALVANIZADO, DIMENSAO = 38 MM, ESPESSURA = 3MM, DIAMETRO DO FURO= 18 MM                                                                                                                                                                                                                                                                                                                                                                                                           </t>
  </si>
  <si>
    <t xml:space="preserve">ASFALTO MODIFICADO TIPO I - NBR 9910 (ASFALTO OXIDADO PARA IMPERMEABILIZACAO, COEFICIENTE DE PENETRACAO 25-40)                                                                                                                                                                                                                                                                                                                                                                                            </t>
  </si>
  <si>
    <t xml:space="preserve">ASFALTO MODIFICADO TIPO II - NBR 9910 (ASFALTO OXIDADO PARA IMPERMEABILIZACAO, COEFICIENTE DE PENETRACAO 20-35)                                                                                                                                                                                                                                                                                                                                                                                           </t>
  </si>
  <si>
    <t xml:space="preserve">ASFALTO MODIFICADO TIPO III - NBR 9910 (ASFALTO OXIDADO PARA IMPERMEABILIZACAO, COEFICIENTE DE PENETRACAO 15-25)                                                                                                                                                                                                                                                                                                                                                                                          </t>
  </si>
  <si>
    <t xml:space="preserve">ASSENTADOR DE MANILHAS (HORISTA)                                                                                                                                                                                                                                                                                                                                                                                                                                                                          </t>
  </si>
  <si>
    <t xml:space="preserve">ASSENTADOR DE MANILHAS (MENSALISTA)                                                                                                                                                                                                                                                                                                                                                                                                                                                                       </t>
  </si>
  <si>
    <t xml:space="preserve">ASSENTO SANITARIO DE PLASTICO, TIPO CONVENCIONAL                                                                                                                                                                                                                                                                                                                                                                                                                                                          </t>
  </si>
  <si>
    <t xml:space="preserve">ASSENTO VASO SANITARIO INFANTIL EM PLASTICO BRANCO                                                                                                                                                                                                                                                                                                                                                                                                                                                        </t>
  </si>
  <si>
    <t xml:space="preserve">AUTOMATICO DE BOIA SUPERIOR / INFERIOR, *15* A / 250 V                                                                                                                                                                                                                                                                                                                                                                                                                                                    </t>
  </si>
  <si>
    <t xml:space="preserve">AUXILIAR DE AZULEJISTA (HORISTA)                                                                                                                                                                                                                                                                                                                                                                                                                                                                          </t>
  </si>
  <si>
    <t xml:space="preserve">AUXILIAR DE AZULEJISTA (MENSALISTA)                                                                                                                                                                                                                                                                                                                                                                                                                                                                       </t>
  </si>
  <si>
    <t xml:space="preserve">AUXILIAR DE ENCANADOR OU BOMBEIRO HIDRAULICO (HORISTA)                                                                                                                                                                                                                                                                                                                                                                                                                                                    </t>
  </si>
  <si>
    <t xml:space="preserve">AUXILIAR DE ENCANADOR OU BOMBEIRO HIDRAULICO (MENSALISTA)                                                                                                                                                                                                                                                                                                                                                                                                                                                 </t>
  </si>
  <si>
    <t xml:space="preserve">AUXILIAR DE ESCRITORIO (HORISTA)                                                                                                                                                                                                                                                                                                                                                                                                                                                                          </t>
  </si>
  <si>
    <t xml:space="preserve">AUXILIAR DE ESCRITORIO (MENSALISTA)                                                                                                                                                                                                                                                                                                                                                                                                                                                                       </t>
  </si>
  <si>
    <t xml:space="preserve">AUXILIAR DE LABORATORISTA DE SOLOS E DE CONCRETO (HORISTA)                                                                                                                                                                                                                                                                                                                                                                                                                                                </t>
  </si>
  <si>
    <t xml:space="preserve">AUXILIAR DE LABORATORISTA DE SOLOS E DE CONCRETO (MENSALISTA)                                                                                                                                                                                                                                                                                                                                                                                                                                             </t>
  </si>
  <si>
    <t xml:space="preserve">AUXILIAR DE MECANICO (HORISTA)                                                                                                                                                                                                                                                                                                                                                                                                                                                                            </t>
  </si>
  <si>
    <t xml:space="preserve">AUXILIAR DE MECANICO (MENSALISTA)                                                                                                                                                                                                                                                                                                                                                                                                                                                                         </t>
  </si>
  <si>
    <t xml:space="preserve">AUXILIAR DE PEDREIRO (HORISTA)                                                                                                                                                                                                                                                                                                                                                                                                                                                                            </t>
  </si>
  <si>
    <t xml:space="preserve">AUXILIAR DE PEDREIRO (MENSALISTA)                                                                                                                                                                                                                                                                                                                                                                                                                                                                         </t>
  </si>
  <si>
    <t xml:space="preserve">AUXILIAR DE SERVICOS GERAIS (HORISTA)                                                                                                                                                                                                                                                                                                                                                                                                                                                                     </t>
  </si>
  <si>
    <t xml:space="preserve">AUXILIAR DE SERVICOS GERAIS (MENSALISTA)                                                                                                                                                                                                                                                                                                                                                                                                                                                                  </t>
  </si>
  <si>
    <t xml:space="preserve">AUXILIAR DE TOPOGRAFO (HORISTA)                                                                                                                                                                                                                                                                                                                                                                                                                                                                           </t>
  </si>
  <si>
    <t xml:space="preserve">AUXILIAR DE TOPOGRAFO (MENSALISTA)                                                                                                                                                                                                                                                                                                                                                                                                                                                                        </t>
  </si>
  <si>
    <t xml:space="preserve">AUXILIAR TECNICO / ASSISTENTE DE ENGENHARIA (HORISTA)                                                                                                                                                                                                                                                                                                                                                                                                                                                     </t>
  </si>
  <si>
    <t xml:space="preserve">AUXILIAR TECNICO / ASSISTENTE DE ENGENHARIA (MENSALISTA)                                                                                                                                                                                                                                                                                                                                                                                                                                                  </t>
  </si>
  <si>
    <t xml:space="preserve">AVENTAL DE SEGURANCA DE RASPA DE COURO 1,00 X 0,60 M                                                                                                                                                                                                                                                                                                                                                                                                                                                      </t>
  </si>
  <si>
    <t xml:space="preserve">AZULEJISTA OU LADRILHEIRO (HORISTA)                                                                                                                                                                                                                                                                                                                                                                                                                                                                       </t>
  </si>
  <si>
    <t xml:space="preserve">AZULEJISTA OU LADRILHEIRO (MENSALISTA)                                                                                                                                                                                                                                                                                                                                                                                                                                                                    </t>
  </si>
  <si>
    <t xml:space="preserve">BACIA SANITARIA (VASO) COM CAIXA ACOPLADA, SIFAO APARENTE, DE LOUCA BRANCA (SEM ASSENTO)                                                                                                                                                                                                                                                                                                                                                                                                                  </t>
  </si>
  <si>
    <t xml:space="preserve">BACIA SANITARIA (VASO) COM CAIXA ACOPLADA, SIFAO OCULTO / CARENADO, DE LOUCA BRANCA (SEM ASSENTO) - PADRAO ALTO                                                                                                                                                                                                                                                                                                                                                                                           </t>
  </si>
  <si>
    <t xml:space="preserve">BACIA SANITARIA (VASO) CONVENCIONAL PARA PCD, SEM FURO FRONTAL, DE LOUCA BRANCA (SEM ASSENTO)                                                                                                                                                                                                                                                                                                                                                                                                             </t>
  </si>
  <si>
    <t xml:space="preserve">BACIA SANITARIA (VASO) CONVENCIONAL PARA USO ESPECIFICO (HOSPITAIS, CLINICAS), COM FURO FRONTAL, DE LOUCA BRANCA, SEM ASSENTO                                                                                                                                                                                                                                                                                                                                                                             </t>
  </si>
  <si>
    <t xml:space="preserve">BACIA SANITARIA (VASO) CONVENCIONAL, DE LOUCA BRANCA, SIFAO APARENTE, SAIDA VERTICAL (SEM ASSENTO)                                                                                                                                                                                                                                                                                                                                                                                                        </t>
  </si>
  <si>
    <t xml:space="preserve">BACIA SANITARIA (VASO) CONVENCIONAL, DE LOUCA COLORIDA, SIFAO APARENTE, SAIDA VERTICAL (SEM ASSENTO)                                                                                                                                                                                                                                                                                                                                                                                                      </t>
  </si>
  <si>
    <t xml:space="preserve">BACIA SANITARIA (VASO) INFANTIL, SIFONADO, DE LOUCA BRANCA, (SEM ASSENTO)                                                                                                                                                                                                                                                                                                                                                                                                                                 </t>
  </si>
  <si>
    <t xml:space="preserve">BALDE VERMELHO PARA SINALIZACAO DE VIAS                                                                                                                                                                                                                                                                                                                                                                                                                                                                   </t>
  </si>
  <si>
    <t xml:space="preserve">BANCADA DE MARMORE SINTETICO COM UMA CUBA, 120 X *60* CM                                                                                                                                                                                                                                                                                                                                                                                                                                                  </t>
  </si>
  <si>
    <t xml:space="preserve">BANCADA DE MARMORE SINTETICO COM UMA CUBA, 150 X *60* CM                                                                                                                                                                                                                                                                                                                                                                                                                                                  </t>
  </si>
  <si>
    <t xml:space="preserve">BANCADA DE MARMORE SINTETICO COM UMA CUBA, 200 X *60* CM                                                                                                                                                                                                                                                                                                                                                                                                                                                  </t>
  </si>
  <si>
    <t xml:space="preserve">BANCADA/ BANCA EM GRANITO, POLIDO, TIPO ANDORINHA/ QUARTZ/ CASTELO/ CORUMBA OU OUTROS EQUIVALENTES DA REGIAO, COM CUBA INOX, FORMATO *120 X 60* CM, E= *2* CM                                                                                                                                                                                                                                                                                                                                             </t>
  </si>
  <si>
    <t xml:space="preserve">BANCADA/ BANCA/ BALCAO/ TAMPO EM MARMORE BRANCO COMUM, POLIDO, LISO, ACABAMENTO RETO, E= *3* CM (SEM FUROS)                                                                                                                                                                                                                                                                                                                                                                                               </t>
  </si>
  <si>
    <t xml:space="preserve">M2    </t>
  </si>
  <si>
    <t xml:space="preserve">BANCADA/BANCA/PIA DE ACO INOXIDAVEL (AISI 430) COM 1 CUBA CENTRAL, COM VALVULA, ESCORREDOR DUPLO, DE *0,55 X 1,20* M                                                                                                                                                                                                                                                                                                                                                                                      </t>
  </si>
  <si>
    <t xml:space="preserve">BANCADA/BANCA/PIA DE ACO INOXIDAVEL (AISI 430) COM 1 CUBA CENTRAL, COM VALVULA, ESCORREDOR DUPLO, DE *0,55 X 1,40* M                                                                                                                                                                                                                                                                                                                                                                                      </t>
  </si>
  <si>
    <t xml:space="preserve">BANCADA/BANCA/PIA DE ACO INOXIDAVEL (AISI 430) COM 1 CUBA CENTRAL, COM VALVULA, ESCORREDOR DUPLO, DE *0,55 X 1,80* M                                                                                                                                                                                                                                                                                                                                                                                      </t>
  </si>
  <si>
    <t xml:space="preserve">BANCADA/BANCA/PIA DE ACO INOXIDAVEL (AISI 430) COM 1 CUBA CENTRAL, COM VALVULA, LISA (SEM ESCORREDOR), DE *0,55 X 1,20* M                                                                                                                                                                                                                                                                                                                                                                                 </t>
  </si>
  <si>
    <t xml:space="preserve">BANCADA/BANCA/PIA DE ACO INOXIDAVEL (AISI 430) COM 1 CUBA CENTRAL, SEM VALVULA, ESCORREDOR DUPLO, DE *0,55 X 1,60* M                                                                                                                                                                                                                                                                                                                                                                                      </t>
  </si>
  <si>
    <t xml:space="preserve">BANCADA/BANCA/PIA DE ACO INOXIDAVEL (AISI 430) COM 2 CUBAS, COM VALVULAS, ESCORREDOR DUPLO, DE *0,55 X 2,00* M                                                                                                                                                                                                                                                                                                                                                                                            </t>
  </si>
  <si>
    <t xml:space="preserve">BANCADA/TAMPO ACO INOX (AISI 304), LARGURA 60 CM, COM RODABANCA (NAO INCLUI PES DE APOIO)                                                                                                                                                                                                                                                                                                                                                                                                                 </t>
  </si>
  <si>
    <t xml:space="preserve">BANCADA/TAMPO ACO INOX (AISI 304), LARGURA 70 CM, COM RODABANCA (NAO INCLUI PES DE APOIO)                                                                                                                                                                                                                                                                                                                                                                                                                 </t>
  </si>
  <si>
    <t xml:space="preserve">BANCADA/TAMPO LISO (SEM CUBA) EM MARMORE SINTETICO                                                                                                                                                                                                                                                                                                                                                                                                                                                        </t>
  </si>
  <si>
    <t xml:space="preserve">BANCO ARTICULADO PARA BANHO, EM ACO INOX POLIDO, 70* CM X 45* CM                                                                                                                                                                                                                                                                                                                                                                                                                                          </t>
  </si>
  <si>
    <t xml:space="preserve">BANCO COM ENCOSTO, 1,60M* DE COMPRIMENTO, EM TUBO DE ACO CARBONO E PINTURA NO PROCESSO ELETROSTATICO - PARA ACADEMIA AO AR LIVRE / ACADEMIA DA TERCEIRA IDADE - ATI                                                                                                                                                                                                                                                                                                                                       </t>
  </si>
  <si>
    <t xml:space="preserve">BANDEJA DE PINTURA PARA ROLO 23 CM                                                                                                                                                                                                                                                                                                                                                                                                                                                                        </t>
  </si>
  <si>
    <t xml:space="preserve">BARRA ANTIPANICO DUPLA, CEGA EM LADO OPOSTO, COR CINZA                                                                                                                                                                                                                                                                                                                                                                                                                                                    </t>
  </si>
  <si>
    <t xml:space="preserve">PAR   </t>
  </si>
  <si>
    <t xml:space="preserve">BARRA ANTIPANICO DUPLA, PARA PORTA DE VIDRO, COR CINZA                                                                                                                                                                                                                                                                                                                                                                                                                                                    </t>
  </si>
  <si>
    <t xml:space="preserve">BARRA ANTIPANICO SIMPLES, CEGA EM LADO OPOSTO, COR CINZA                                                                                                                                                                                                                                                                                                                                                                                                                                                  </t>
  </si>
  <si>
    <t xml:space="preserve">BARRA ANTIPANICO SIMPLES, COM FECHADURA LADO OPOSTO, COR CINZA                                                                                                                                                                                                                                                                                                                                                                                                                                            </t>
  </si>
  <si>
    <t xml:space="preserve">BARRA ANTIPANICO SIMPLES, PARA PORTA DE VIDRO, COR CINZA                                                                                                                                                                                                                                                                                                                                                                                                                                                  </t>
  </si>
  <si>
    <t xml:space="preserve">BARRA DE ACO CHATA, RETANGULAR (QUALQUER BITOLA)                                                                                                                                                                                                                                                                                                                                                                                                                                                          </t>
  </si>
  <si>
    <t xml:space="preserve">BARRA DE ACO CHATO, RETANGULAR, 19,05 MM X 3,17 MM (L X E), 0,47 KG/M                                                                                                                                                                                                                                                                                                                                                                                                                                     </t>
  </si>
  <si>
    <t xml:space="preserve">BARRA DE ACO CHATO, RETANGULAR, 25,4 MM X 4,76 MM (L X E), 0,94 KG/M                                                                                                                                                                                                                                                                                                                                                                                                                                      </t>
  </si>
  <si>
    <t xml:space="preserve">BARRA DE ACO CHATO, RETANGULAR, 25,4 MM X 6,35 MM (L X E), 1,2265 KG/M                                                                                                                                                                                                                                                                                                                                                                                                                                    </t>
  </si>
  <si>
    <t xml:space="preserve">BARRA DE ACO CHATO, RETANGULAR, 38,1 MM X 12,7 MM (L X E), 3,79 KG/M                                                                                                                                                                                                                                                                                                                                                                                                                                      </t>
  </si>
  <si>
    <t xml:space="preserve">BARRA DE ACO CHATO, RETANGULAR, 38,1 MM X 6,35 MM (L X E), 1,89 KG/M                                                                                                                                                                                                                                                                                                                                                                                                                                      </t>
  </si>
  <si>
    <t xml:space="preserve">BARRA DE ACO CHATO, RETANGULAR, 38,1 MM X 9,53 MM (L X E), 2,84 KG/M                                                                                                                                                                                                                                                                                                                                                                                                                                      </t>
  </si>
  <si>
    <t xml:space="preserve">BARRA DE ACO CHATO, RETANGULAR, 50,8 MM X 12,7 MM (L X E), 5,06 KG/M                                                                                                                                                                                                                                                                                                                                                                                                                                      </t>
  </si>
  <si>
    <t xml:space="preserve">BARRA DE ACO CHATO, RETANGULAR, 50,8 MM X 25,4 MM (L X E), 10,12 KG/M                                                                                                                                                                                                                                                                                                                                                                                                                                     </t>
  </si>
  <si>
    <t xml:space="preserve">BARRA DE ACO CHATO, RETANGULAR, 50,8 MM X 6,35 MM (L X E), 2,53 KG/M                                                                                                                                                                                                                                                                                                                                                                                                                                      </t>
  </si>
  <si>
    <t xml:space="preserve">BARRA DE ACO CHATO, RETANGULAR, 50,8 MM X 7,94 MM (L X E), 3,162 KG/M                                                                                                                                                                                                                                                                                                                                                                                                                                     </t>
  </si>
  <si>
    <t xml:space="preserve">BARRA DE ACO CHATO, RETANGULAR, 50,8 MM X 9,53 MM (L X E), 3,79KG/M                                                                                                                                                                                                                                                                                                                                                                                                                                       </t>
  </si>
  <si>
    <t xml:space="preserve">BARRA DE APOIO EM "L", EM ACO INOX POLIDO 70 X 70 CM, DIAMETRO MINIMO 3 CM                                                                                                                                                                                                                                                                                                                                                                                                                                </t>
  </si>
  <si>
    <t xml:space="preserve">BARRA DE APOIO EM "L", EM ACO INOX POLIDO 80 X 80 CM, DIAMETRO MINIMO 3 CM                                                                                                                                                                                                                                                                                                                                                                                                                                </t>
  </si>
  <si>
    <t xml:space="preserve">BARRA DE APOIO LATERAL ARTICULADA, COM TRAVA, EM ACO INOX POLIDO, 70 CM, DIAMETRO MINIMO 3 CM                                                                                                                                                                                                                                                                                                                                                                                                             </t>
  </si>
  <si>
    <t xml:space="preserve">BARRA DE APOIO RETA, EM ACO INOX POLIDO, COMPRIMENTO 60CM, DIAMETRO MINIMO 3 CM                                                                                                                                                                                                                                                                                                                                                                                                                           </t>
  </si>
  <si>
    <t xml:space="preserve">BARRA DE APOIO RETA, EM ACO INOX POLIDO, COMPRIMENTO 70CM, DIAMETRO MINIMO 3 CM                                                                                                                                                                                                                                                                                                                                                                                                                           </t>
  </si>
  <si>
    <t xml:space="preserve">BARRA DE APOIO RETA, EM ACO INOX POLIDO, COMPRIMENTO 80CM, DIAMETRO MINIMO 3 CM                                                                                                                                                                                                                                                                                                                                                                                                                           </t>
  </si>
  <si>
    <t xml:space="preserve">BARRA DE APOIO RETA, EM ACO INOX POLIDO, COMPRIMENTO 90 CM, DIAMETRO MINIMO 3 CM                                                                                                                                                                                                                                                                                                                                                                                                                          </t>
  </si>
  <si>
    <t xml:space="preserve">BARRA DE APOIO RETA, EM ALUMINIO, COMPRIMENTO 60CM, DIAMETRO MINIMO 3 CM                                                                                                                                                                                                                                                                                                                                                                                                                                  </t>
  </si>
  <si>
    <t xml:space="preserve">BARRA DE APOIO RETA, EM ALUMINIO, COMPRIMENTO 70CM, DIAMETRO MINIMO 3 CM                                                                                                                                                                                                                                                                                                                                                                                                                                  </t>
  </si>
  <si>
    <t xml:space="preserve">BARRA DE APOIO RETA, EM ALUMINIO, COMPRIMENTO 80 CM, DIAMETRO MINIMO 3 CM                                                                                                                                                                                                                                                                                                                                                                                                                                 </t>
  </si>
  <si>
    <t xml:space="preserve">BARRA DE APOIO RETA, EM ALUMINIO, COMPRIMENTO 90 CM, DIAMETRO MINIMO 3 CM                                                                                                                                                                                                                                                                                                                                                                                                                                 </t>
  </si>
  <si>
    <t xml:space="preserve">BASE DE MISTURADOR MONOCOMANDO PARA CHUVEIRO, DE PAREDE (NAO INCLUI ACABAMENTOS)                                                                                                                                                                                                                                                                                                                                                                                                                          </t>
  </si>
  <si>
    <t xml:space="preserve">BASE PARA MASTRO DE PARA-RAIOS DIAMETRO NOMINAL 1 1/2"                                                                                                                                                                                                                                                                                                                                                                                                                                                    </t>
  </si>
  <si>
    <t xml:space="preserve">BASE PARA MASTRO DE PARA-RAIOS DIAMETRO NOMINAL 2"                                                                                                                                                                                                                                                                                                                                                                                                                                                        </t>
  </si>
  <si>
    <t xml:space="preserve">BASE PARA RELE COM SUPORTE METALICO                                                                                                                                                                                                                                                                                                                                                                                                                                                                       </t>
  </si>
  <si>
    <t xml:space="preserve">BASTIDOR PARA BLOCO M10                                                                                                                                                                                                                                                                                                                                                                                                                                                                                   </t>
  </si>
  <si>
    <t xml:space="preserve">BATE-ESTACAS POR GRAVIDADE, POTENCIA160 HP, PESO DO MARTELO ATE 3 TONELADAS                                                                                                                                                                                                                                                                                                                                                                                                                               </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JG    </t>
  </si>
  <si>
    <t xml:space="preserve">BATENTE / PORTAL / ADUELA / MARCO EM MADEIRA MACICA COM REBAIXO, E = *3* CM, L = *14* CM, PARA PORTAS DE GIRO DE *60 CM A 120* CM X *210* CM, PINUS / EUCALIPTO / VIROLA OU EQUIVALENTE DA REGIAO (NAO INCLUI ALIZARES)                                                                                                                                                                                                                                                                                   </t>
  </si>
  <si>
    <t xml:space="preserve">BATENTE / PORTAL / ADUELA / MARCO EM MADEIRA MACICA COM REBAIXO, E = *3* CM, L = *16* CM, PARA PORTAS DE GIRO DE *60 CM A 120* CM X *210* CM, CEDRINHO / ANGELIM COMERCIAL / TAURI / CURUPIXA / PEROBA / CUMARU OU EQUIVALENTE DA REGIAO (NAO INCLUI ALIZARES)                                                                                                                                                                                                                                            </t>
  </si>
  <si>
    <t xml:space="preserve">BATENTE / PORTAL / ADUELA / MARCO EM MADEIRA MACICA COM REBAIXO, E = *3* CM, L = *16* CM, PARA PORTAS DE GIRO DE *60 CM A 120* CM X *210* CM, PINUS / EUCALIPTO / VIROLA OU EQUIVALENTE DA REGIAO (NAO INCLUI ALIZARES)                                                                                                                                                                                                                                                                                   </t>
  </si>
  <si>
    <t xml:space="preserve">BATENTE/PORTAL/ADUELA/MARCO, EM MDF/PVC WOOD/POLIESTIRENO OU MADEIRA LAMINADA, L = *9,0* CM COM GUARNICAO REGULAVEL 2 FACES = *35* MM, PRIMER                                                                                                                                                                                                                                                                                                                                                             </t>
  </si>
  <si>
    <t xml:space="preserve">BENTONITA, ARGILA CONSTITUIDA POR  MONTMORILONITA                                                                                                                                                                                                                                                                                                                                                                                                                                                         </t>
  </si>
  <si>
    <t xml:space="preserve">BETONEIRA CAPACIDADE NOMINAL 400 L, CAPACIDADE DE MISTURA 280 L, MOTOR ELETRICO TRIFASICO 220/380 V POTENCIA 2 CV, SEM CARREGADOR                                                                                                                                                                                                                                                                                                                                                                         </t>
  </si>
  <si>
    <t xml:space="preserve">BETONEIRA CAPACIDADE NOMINAL 400 L, CAPACIDADE DE MISTURA 310 L, MOTOR A DIESEL POTENCIA 5 CV, SEM CARREGADOR                                                                                                                                                                                                                                                                                                                                                                                             </t>
  </si>
  <si>
    <t xml:space="preserve">BETONEIRA CAPACIDADE NOMINAL 400 L, CAPACIDADE DE MISTURA 310 L, MOTOR A GASOLINA POTENCIA 5,5 CV, SEM CARREGADOR                                                                                                                                                                                                                                                                                                                                                                                         </t>
  </si>
  <si>
    <t xml:space="preserve">BETONEIRA CAPACIDADE NOMINAL 600 L, CAPACIDADE DE MISTURA 440 L, MOTOR A GASOLINA POTENCIA 10 HP, COM  CARREGADOR                                                                                                                                                                                                                                                                                                                                                                                         </t>
  </si>
  <si>
    <t xml:space="preserve">BETONEIRA, CAPACIDADE NOMINAL 400 L, CAPACIDADE DE MISTURA 310L, MOTOR ELETRICO TRIFASICO 220/380V POTENCIA 2 CV, SEM CARREGADOR                                                                                                                                                                                                                                                                                                                                                                          </t>
  </si>
  <si>
    <t xml:space="preserve">BETONEIRA, CAPACIDADE NOMINAL 600 L, CAPACIDADE DE MISTURA 360L, MOTOR ELETRICO TRIFASICO 220/380V, POTENCIA 4CV, EXCLUSO CARREGADOR                                                                                                                                                                                                                                                                                                                                                                      </t>
  </si>
  <si>
    <t xml:space="preserve">BETONEIRA, CAPACIDADE NOMINAL 600 L, CAPACIDADE DE MISTURA 440 L, MOTOR A DIESEL POTENCIA 10 CV, COM CARREGADOR                                                                                                                                                                                                                                                                                                                                                                                           </t>
  </si>
  <si>
    <t xml:space="preserve">BLASTER, DINAMITADOR OU CABO DE FOGO (HORISTA)                                                                                                                                                                                                                                                                                                                                                                                                                                                            </t>
  </si>
  <si>
    <t xml:space="preserve">BLASTER, DINAMITADOR OU CABO DE FOGO (MENSALISTA)                                                                                                                                                                                                                                                                                                                                                                                                                                                         </t>
  </si>
  <si>
    <t xml:space="preserve">BLOCO / TIJOLO DE VIDRO INCOLOR, CANELADO / ONDULADO, *19 X 19 X 8* CM (A X L X E)                                                                                                                                                                                                                                                                                                                                                                                                                        </t>
  </si>
  <si>
    <t xml:space="preserve">BLOCO / TIJOLO DE VIDRO INCOLOR, XADREZ, *20 X 20 X 10* CM (A X L X E)                                                                                                                                                                                                                                                                                                                                                                                                                                    </t>
  </si>
  <si>
    <t xml:space="preserve">BLOCO CERAMICO / TIJOLO VAZADO PARA ALVENARIA DE VEDACAO, FUROS NA HORIZONTAL DE 11,5 X 19 X 19 CM (L X A X C)                                                                                                                                                                                                                                                                                                                                                                                            </t>
  </si>
  <si>
    <t xml:space="preserve">BLOCO CERAMICO / TIJOLO VAZADO PARA ALVENARIA DE VEDACAO, FUROS NA VERTICAL DE 14 X 19 X 39 CM (L X A X C)                                                                                                                                                                                                                                                                                                                                                                                                </t>
  </si>
  <si>
    <t xml:space="preserve">BLOCO CERAMICO / TIJOLO VAZADO PARA ALVENARIA DE VEDACAO, FUROS NA VERTICAL DE 19 X 19 X 39 CM (L X A X C)                                                                                                                                                                                                                                                                                                                                                                                                </t>
  </si>
  <si>
    <t xml:space="preserve">BLOCO CERAMICO / TIJOLO VAZADO PARA ALVENARIA DE VEDACAO, FUROS NA VERTICAL DE 9 X 19 X 39 CM (L X A X C)                                                                                                                                                                                                                                                                                                                                                                                                 </t>
  </si>
  <si>
    <t xml:space="preserve">BLOCO CERAMICO / TIJOLO VAZADO PARA ALVENARIA DE VEDACAO, 4 FUROS NA HORIZONTAL DE 9 X 9 X 19 CM (L X A X C)                                                                                                                                                                                                                                                                                                                                                                                              </t>
  </si>
  <si>
    <t xml:space="preserve">BLOCO CERAMICO / TIJOLO VAZADO PARA ALVENARIA DE VEDACAO, 6 FUROS NA HORIZONTAL DE 9 X 14 X 19 CM (L X A X C)                                                                                                                                                                                                                                                                                                                                                                                             </t>
  </si>
  <si>
    <t xml:space="preserve">BLOCO CERAMICO / TIJOLO VAZADO PARA ALVENARIA DE VEDACAO, 8 FUROS NA HORIZONTAL DE 9 X 19 X 19 CM (L X A X C)                                                                                                                                                                                                                                                                                                                                                                                             </t>
  </si>
  <si>
    <t xml:space="preserve">BLOCO CERAMICO / TIJOLO VAZADO PARA ALVENARIA DE VEDACAO, 8 FUROS NA HORIZONTAL DE 9 X 19 X 29 CM (L X A X C)                                                                                                                                                                                                                                                                                                                                                                                             </t>
  </si>
  <si>
    <t xml:space="preserve">BLOCO CONCRETO CELULAR AUTOCLAVADO 12,5 X 30 X 60 CM (E X A X C)                                                                                                                                                                                                                                                                                                                                                                                                                                          </t>
  </si>
  <si>
    <t xml:space="preserve">BLOCO CONCRETO CELULAR AUTOCLAVADO 7,5 X 30 X 60 CM (E X A X C)                                                                                                                                                                                                                                                                                                                                                                                                                                           </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 xml:space="preserve">BLOCO DE CONCRETO ESTRUTURAL 14 X 19 X 29 CM, FBK 6 MPA (NBR 6136)                                                                                                                                                                                                                                                                                                                                                                                                                                        </t>
  </si>
  <si>
    <t xml:space="preserve">BLOCO DE CONCRETO ESTRUTURAL 14 X 19 X 29 CM, FBK 8 MPA (NBR 6136)                                                                                                                                                                                                                                                                                                                                                                                                                                        </t>
  </si>
  <si>
    <t xml:space="preserve">BLOCO DE CONCRETO ESTRUTURAL 14 X 19 X 34 CM, FBK 4,5 MPA (NBR 6136)                                                                                                                                                                                                                                                                                                                                                                                                                                      </t>
  </si>
  <si>
    <t xml:space="preserve">BLOCO DE CONCRETO ESTRUTURAL 14 X 19 X 39 CM, FBK 10 MPA (NBR 6136)                                                                                                                                                                                                                                                                                                                                                                                                                                       </t>
  </si>
  <si>
    <t xml:space="preserve">BLOCO DE CONCRETO ESTRUTURAL 14 X 19 X 39 CM, FBK 12 MPA (NBR 6136)                                                                                                                                                                                                                                                                                                                                                                                                                                       </t>
  </si>
  <si>
    <t xml:space="preserve">BLOCO DE CONCRETO ESTRUTURAL 14 X 19 X 39 CM, FBK 14 MPA (NBR 6136)                                                                                                                                                                                                                                                                                                                                                                                                                                       </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 xml:space="preserve">BLOCO DE CONCRETO ESTRUTURAL 9 X 19 X 39 CM, FBK 4,5 MPA (NBR 6136)                                                                                                                                                                                                                                                                                                                                                                                                                                       </t>
  </si>
  <si>
    <t xml:space="preserve">BLOCO DE ENGATE RAPIDO PARA BASTIDOR TIPO M10                                                                                                                                                                                                                                                                                                                                                                                                                                                             </t>
  </si>
  <si>
    <t xml:space="preserve">BLOCO DE ESPUMA MULTIUSO *23 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 xml:space="preserve">BLOCO DE VEDACAO CONCRETO APARENTE 9 X 19 X 39 CM (CLASSE C - NBR 6136)                                                                                                                                                                                                                                                                                                                                                                                                                                   </t>
  </si>
  <si>
    <t xml:space="preserve">BLOCO DE VEDACAO CONCRETO 14 X 19 X 29 CM (CLASSE C - NBR 6136)                                                                                                                                                                                                                                                                                                                                                                                                                                           </t>
  </si>
  <si>
    <t xml:space="preserve">BLOCO DE VEDACAO DE CONCRETO APARENTE 14 X 19 X 39 CM (CLASSE C - NBR 6136)                                                                                                                                                                                                                                                                                                                                                                                                                               </t>
  </si>
  <si>
    <t xml:space="preserve">BLOCO DE VEDACAO DE CONCRETO APARENTE 19 X 19 X 39 CM (CLASSE C - NBR 6136)                                                                                                                                                                                                                                                                                                                                                                                                                               </t>
  </si>
  <si>
    <t xml:space="preserve">BLOCO DE VEDACAO DE CONCRETO CELULAR AUTOCLAVADO 10 X 30 X 60 CM (E X A X C)                                                                                                                                                                                                                                                                                                                                                                                                                              </t>
  </si>
  <si>
    <t xml:space="preserve">BLOCO DE VEDACAO DE CONCRETO CELULAR AUTOCLAVADO 15 X 30 X 60 CM (E X A X C)                                                                                                                                                                                                                                                                                                                                                                                                                              </t>
  </si>
  <si>
    <t xml:space="preserve">BLOCO DE VEDACAO DE CONCRETO CELULAR AUTOCLAVADO 20 X 30 X 60 CM (E X A X C)                                                                                                                                                                                                                                                                                                                                                                                                                              </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 xml:space="preserve">BLOCO ESTRUTURAL CERAMICO DE 14 X 19 X 29 CM (L X A X C) E 6,0 MPA                                                                                                                                                                                                                                                                                                                                                                                                                                        </t>
  </si>
  <si>
    <t xml:space="preserve">BLOCO ESTRUTURAL CERAMICO DE 14 X 19 X 34 CM (L X A X C) E 6,0 MPA                                                                                                                                                                                                                                                                                                                                                                                                                                        </t>
  </si>
  <si>
    <t xml:space="preserve">BLOCO ESTRUTURAL CERAMICO DE 14 X 19 X 39 CM (L X A X C) E 6,0 MPA                                                                                                                                                                                                                                                                                                                                                                                                                                        </t>
  </si>
  <si>
    <t xml:space="preserve">BLOCO ESTRUTURAL CERAMICO DE 19 X 19 X 29 CM (L X A X C) E 6,0 MPA                                                                                                                                                                                                                                                                                                                                                                                                                                        </t>
  </si>
  <si>
    <t xml:space="preserve">BLOCO ESTRUTURAL CERAMICO DE 19 X 19 X 39 CM (L X A X C) E 6,0 MPA                                                                                                                                                                                                                                                                                                                                                                                                                                        </t>
  </si>
  <si>
    <t xml:space="preserve">BLOQUETE/PISO DE CONCRETO - MODELO PISOGRAMA/CONCREGRAMA 2 FUROS, DIMENSOES APROX. DE *35 X 15* CM E ESPESSURA DE 7 CM (+/- 1 CM), COR NATURAL                                                                                                                                                                                                                                                                                                                                                            </t>
  </si>
  <si>
    <t xml:space="preserve">BLOQUETE/PISO DE CONCRETO - MODELO PISOGRAMA/CONCREGRAMA/PAVI-GRADE/GRAMEIRO, DIMENSOES APROXIMADAS DE *60 X 45* CM E ESPESSURA DE 8 CM (+/- 1 CM), COR NATURAL                                                                                                                                                                                                                                                                                                                                           </t>
  </si>
  <si>
    <t xml:space="preserve">BLOQUETE/PISO INTERTRAVADO DE CONCRETO - MODELO ONDA/16 FACES/RETANGULAR/TIJOLINHO/PAVER/HOLANDES/PARALELEPIPEDO, *20 X 10* CM, E = 10 CM, RESISTENCIA DE 35 MPA, COR NATURAL                                                                                                                                                                                                                                                                                                                             </t>
  </si>
  <si>
    <t xml:space="preserve">BLOQUETE/PISO INTERTRAVADO DE CONCRETO - MODELO ONDA/16 FACES/RETANGULAR/TIJOLINHO/PAVER/HOLANDES/PARALELEPIPEDO, *20 X 10* CM, E = 10 CM, RESISTENCIA DE 50 MPA, COR NATURAL                                                                                                                                                                                                                                                                                                                             </t>
  </si>
  <si>
    <t xml:space="preserve">BLOQUETE/PISO INTERTRAVADO DE CONCRETO - MODELO ONDA/16 FACES/RETANGULAR/TIJOLINHO/PAVER/HOLANDES/PARALELEPIPEDO, *20 X 10* CM, E = 6 CM, RESISTENCIA DE 35 MPA, COLORIDO                                                                                                                                                                                                                                                                                                                                 </t>
  </si>
  <si>
    <t xml:space="preserve">BLOQUETE/PISO INTERTRAVADO DE CONCRETO - MODELO ONDA/16 FACES/RETANGULAR/TIJOLINHO/PAVER/HOLANDES/PARALELEPIPEDO, *20 X 10* CM, E = 6 CM, RESISTENCIA DE 35 MPA, COR NATURAL                                                                                                                                                                                                                                                                                                                              </t>
  </si>
  <si>
    <t xml:space="preserve">BLOQUETE/PISO INTERTRAVADO DE CONCRETO - MODELO ONDA/16 FACES/RETANGULAR/TIJOLINHO/PAVER/HOLANDES/PARALELEPIPEDO, *20 X 10* CM, E = 8 CM, RESISTENCIA DE 35 MPA, COLORIDO                                                                                                                                                                                                                                                                                                                                 </t>
  </si>
  <si>
    <t xml:space="preserve">BLOQUETE/PISO INTERTRAVADO DE CONCRETO - MODELO ONDA/16 FACES/RETANGULAR/TIJOLINHO/PAVER/HOLANDES/PARALELEPIPEDO, *20 X 10* CM, E = 8 CM, RESISTENCIA DE 35 MPA, COR NATURAL                                                                                                                                                                                                                                                                                                                              </t>
  </si>
  <si>
    <t xml:space="preserve">BLOQUETE/PISO INTERTRAVADO DE CONCRETO - MODELO RAQUETE, *22 X 13,5* CM, E = 6 CM, RESISTENCIA DE 35 MPA, COR NATURAL                                                                                                                                                                                                                                                                                                                                                                                     </t>
  </si>
  <si>
    <t xml:space="preserve">BLOQUETE/PISO INTERTRAVADO DE CONCRETO - MODELO SEXTAVADO / HEXAGONAL, *25 X 25* CM, E = 10 CM, RESISTENCIA DE 35 MPA, COR NATURAL                                                                                                                                                                                                                                                                                                                                                                        </t>
  </si>
  <si>
    <t xml:space="preserve">BLOQUETE/PISO INTERTRAVADO DE CONCRETO - MODELO SEXTAVADO / HEXAGONAL, *25 X 25* CM, E = 6 CM, RESISTENCIA DE 35 MPA, COR NATURAL                                                                                                                                                                                                                                                                                                                                                                         </t>
  </si>
  <si>
    <t xml:space="preserve">BLOQUETE/PISO INTERTRAVADO DE CONCRETO - MODELO SEXTAVADO / HEXAGONAL, *25 X 25* CM, E = 8 CM, RESISTENCIA DE 35 MPA, COR NATURAL                                                                                                                                                                                                                                                                                                                                                                         </t>
  </si>
  <si>
    <t xml:space="preserve">BOCAL PVC, PARA CALHA PLUVIAL, DIAMETRO DA SAIDA ENTRE *75 E 120* MM, PARA DRENAGEM PLUVIAL PREDIAL                                                                                                                                                                                                                                                                                                                                                                                                       </t>
  </si>
  <si>
    <t xml:space="preserve">BOLSA DE LIGACAO EM PVC FLEXIVEL PARA VASO SANITARIO 40 MM (1 1/2")                                                                                                                                                                                                                                                                                                                                                                                                                                       </t>
  </si>
  <si>
    <t xml:space="preserve">BOLSA DE LONA PARA FERRAMENTAS *50 X 35 X 25* CM                                                                                                                                                                                                                                                                                                                                                                                                                                                          </t>
  </si>
  <si>
    <t xml:space="preserve">BOMBA CENTRIFUGA COM MOTOR ELETRICO MONOFASICO, POTENCIA 0,33 HP, BOCAIS 1" X 3/4", DIAMETRO DO ROTOR 99 MM, HM/Q = 4 MCA / 8,5 M3/H A 18 MCA / 0,90 M3/H                                                                                                                                                                                                                                                                                                                                                 </t>
  </si>
  <si>
    <t xml:space="preserve">BOMBA CENTRIFUGA MONOESTAGIO COM MOTOR ELETRICO MONOFASICO, POTENCIA 15 HP, DIAMETRO DO ROTOR *173* MM, HM/Q = *30* MCA / *90* M3/H A *45* MCA / *55* M3/H                                                                                                                                                                                                                                                                                                                                                </t>
  </si>
  <si>
    <t xml:space="preserve">BOMBA CENTRIFUGA MOTOR ELETRICO MONOFASICO 0,49 HP BOCAIS 1" X 3/4", DIAMETRO DO ROTOR 110 MM, HM/Q: 6 M / 8,3 M3/H A 20 M / 1,2 M3/H                                                                                                                                                                                                                                                                                                                                                                     </t>
  </si>
  <si>
    <t xml:space="preserve">BOMBA CENTRIFUGA MOTOR ELETRICO MONOFASICO 0,50 CV DIAMETRO DE SUCCAO X ELEVACAO 3/4" X 3/4", MONOESTAGIO, DIAMETRO DOS ROTORES 114 MM, HM/Q: 2 M / 2,99 M3/H A 24 M / 0,71 M3/H                                                                                                                                                                                                                                                                                                                          </t>
  </si>
  <si>
    <t xml:space="preserve">BOMBA CENTRIFUGA MOTOR ELETRICO MONOFASICO 0,74HP DIAMETRO DE SUCCAO X ELEVACAO 1 1/4" X 1", DIAMETRO DO ROTOR 120 MM, HM/Q: 8 M / 7,70 M3/H A 24 M / 2,80 M3/H                                                                                                                                                                                                                                                                                                                                           </t>
  </si>
  <si>
    <t xml:space="preserve">BOMBA CENTRIFUGA MOTOR ELETRICO TRIFASICO 0,99HP DIAMETRO DE SUCCAO X ELEVACAO 1" X 1", DIAMETRO DO ROTOR 145 MM, HM/Q: 14 M / 8,4 M3/H A 40 M / 0,60 M3/H                                                                                                                                                                                                                                                                                                                                                </t>
  </si>
  <si>
    <t xml:space="preserve">BOMBA CENTRIFUGA MOTOR ELETRICO TRIFASICO 1,48HP DIAMETRO DE SUCCAO X ELEVACAO 1" X 1", 4 ESTAGIOS, DIAMETRO DOS ROTORES 3 X 107 MM + 1 X 100 MM, HM/Q: 10 M / 5,3 M3/H A 70 M / 1,8 M3/H                                                                                                                                                                                                                                                                                                                 </t>
  </si>
  <si>
    <t xml:space="preserve">BOMBA CENTRIFUGA MOTOR ELETRICO TRIFASICO 14,8 HP, DIAMETRO DE SUCCAO X ELEVACAO 2 1/2" X 2", DIAMETRO DO ROTOR 195 MM, HM/Q: 62 M / 55,5 M3/H A 80 M / 31,50 M3/H                                                                                                                                                                                                                                                                                                                                        </t>
  </si>
  <si>
    <t xml:space="preserve">BOMBA CENTRIFUGA MOTOR ELETRICO TRIFASICO 2,96HP, DIAMETRO DE SUCCAO X ELEVACAO 1 1/2" X 1 1/4", DIAMETRO DO ROTOR 148 MM, HM/Q: 34 M / 14,80 M3/H A 40 M / 8,60 M3/H                                                                                                                                                                                                                                                                                                                                     </t>
  </si>
  <si>
    <t xml:space="preserve">BOMBA CENTRIFUGA MOTOR ELETRICO TRIFASICO 5HP, DIAMETRO DE SUCCAO X ELEVACAO 2" X 1 1/2", DIAMETRO DO ROTOR 155 MM, HM/Q: 40 M / 20,40 M3/H A 46 M / 9,20 M3/H                                                                                                                                                                                                                                                                                                                                            </t>
  </si>
  <si>
    <t xml:space="preserve">BOMBA CENTRIFUGA MOTOR ELETRICO TRIFASICO 9,86 DIAMETRO DE SUCCAO X ELEVACAO 1" X 1", 4 ESTAGIOS, DIAMETRO DOS ROTORES 4 X 146 MM, HM/Q: 85 M / 14,9 M3/H A 140 M / 4,2 M3/H                                                                                                                                                                                                                                                                                                                              </t>
  </si>
  <si>
    <t xml:space="preserve">BOMBA CENTRIFUGA, MOTOR ELETRICO TRIFASICO 1,48HP DIAMETRO DE SUCCAO X ELEVACAO 1 1/2" X 1", DIAMETRO DO ROTOR 117 MM, HM/Q: 10 M / 21,9 M3/H A 24 M / 6,1 M3/H                                                                                                                                                                                                                                                                                                                                           </t>
  </si>
  <si>
    <t xml:space="preserve">BOMBA DE PROJECAO DE CONCRETO SECO, POTENCIA 10 CV, VAZAO 3 M3/H                                                                                                                                                                                                                                                                                                                                                                                                                                          </t>
  </si>
  <si>
    <t xml:space="preserve">BOMBA DE PROJECAO DE CONCRETO SECO, POTENCIA 10 CV, VAZAO 6 M3/H                                                                                                                                                                                                                                                                                                                                                                                                                                          </t>
  </si>
  <si>
    <t xml:space="preserve">BOMBA SUBMERSA PARA POCOS TUBULARES PROFUNDOS DIAMETRO DE 4 POLEGADAS, ELETRICA, MONOFASICA, POTENCIA 0,49 HP, 13 ESTAGIOS, BOCAL DE DESCARGA DIAMETRO DE UMA POLEGADA E MEIA, HM/Q = 18 M / 1,90 M3/H A 85 M / 0,60 M3/H                                                                                                                                                                                                                                                                                 </t>
  </si>
  <si>
    <t xml:space="preserve">BOMBA SUBMERSA PARA POCOS TUBULARES PROFUNDOS DIAMETRO DE 4 POLEGADAS, ELETRICA, TRIFASICA, POTENCIA 1,97 HP, 20 ESTAGIOS, BOCAL DE DESCARGA DIAMETRO DE UMA POLEGADA E MEIA, HM/Q = 18 M / 5,40 M3/H A 164 M / 0,80 M3/H                                                                                                                                                                                                                                                                                 </t>
  </si>
  <si>
    <t xml:space="preserve">BOMBA SUBMERSA PARA POCOS TUBULARES PROFUNDOS DIAMETRO DE 4 POLEGADAS, ELETRICA, TRIFASICA, POTENCIA 5,42 HP, 15 ESTAGIOS, BOCAL DE DESCARGA DIAMETRO DE 2 POLEGADAS, HM/Q = 18 M / 18,10 M3/H A 121 M / 2,90 M3/H                                                                                                                                                                                                                                                                                        </t>
  </si>
  <si>
    <t xml:space="preserve">BOMBA SUBMERSA PARA POCOS TUBULARES PROFUNDOS DIAMETRO DE 4 POLEGADAS, ELETRICA, TRIFASICA, POTENCIA 5,42 HP, 29 ESTAGIOS, BOCAL DE DESCARGA DE UMA POLEGADA E MEIA, HM/Q = 18 M / 8,10 M3/H A 201 M / 3,2 M3/H                                                                                                                                                                                                                                                                                           </t>
  </si>
  <si>
    <t xml:space="preserve">BOMBA SUBMERSA PARA POCOS TUBULARES PROFUNDOS DIAMETRO DE 6 POLEGADAS, ELETRICA, TRIFASICA, POTENCIA 27,12 HP, 7 ESTAGIOS, BOCAL DE DESCARGA DIAMETRO DE 4 POLEGADAS, HM/Q = 13,9 M / 90 M3/H A 44,0 M / 25,0 M3/H                                                                                                                                                                                                                                                                                        </t>
  </si>
  <si>
    <t xml:space="preserve">BOMBA SUBMERSA PARA POCOS TUBULARES PROFUNDOS DIAMETRO DE 6 POLEGADAS, ELETRICA, TRIFASICA, POTENCIA 3,45 HP, 5 ESTAGIOS, BOCAL DE DESCARGA DIAMETRO DE 2 POLEGADAS, HM/Q = 68,5 M / 6,12 M3/H A 39,5 M / 14,04 M3/H                                                                                                                                                                                                                                                                                      </t>
  </si>
  <si>
    <t xml:space="preserve">BOMBA SUBMERSA PARA POCOS TUBULARES PROFUNDOS DIAMETRO DE 6 POLEGADAS, ELETRICA, TRIFASICA, POTENCIA 32 HP, 9 ESTAGIOS, BOCAL DE DESCARGA DIAMETRO DE 4 POLEGADAS, HM/Q = 114,0 M / 13,9 M3/H A 57,0 M / 25,0 M3/H                                                                                                                                                                                                                                                                                        </t>
  </si>
  <si>
    <t xml:space="preserve">BOMBA SUBMERSIVEL, ELETRICA, TRIFASICA, POTENCIA 0,98 HP, DIAMETRO DO ROTOR 142 MM SEMIABERTO, BOCAL DE SAIDA DIAMETRO DE 2 POLEGADAS, HM/Q = 2 M / 32 M3/H A 8 M / 16 M3/H                                                                                                                                                                                                                                                                                                                               </t>
  </si>
  <si>
    <t xml:space="preserve">BOMBA SUBMERSIVEL, ELETRICA, TRIFASICA, POTENCIA 0,99 HP, DIAMETRO ROTOR 98 MM SEMIABERTO, BOCAL DE SAIDA DIAMETRO 2 POLEGADAS, HM/Q = 2 M / 28,90 M3/H A 14 M / 7 M3/H                                                                                                                                                                                                                                                                                                                                   </t>
  </si>
  <si>
    <t xml:space="preserve">BOMBA SUBMERSIVEL, ELETRICA, TRIFASICA, POTENCIA 1,97 HP, DIAMETRO DO ROTOR 144 MM SEMIABERTO, BOCAL DE SAIDA DIAMETRO DE 2 POLEGADAS, HM/Q = 2 M / 26,8 M3/H A 28 M / 4,6 M3/H                                                                                                                                                                                                                                                                                                                           </t>
  </si>
  <si>
    <t xml:space="preserve">BOMBA SUBMERSIVEL, ELETRICA, TRIFASICA, POTENCIA 13 HP, DIAMETRO DO ROTOR 170 MM, BOCAL DE SAIDA DIAMETRO DE 3 POLEGADAS, HM/Q = 11 M / 68,40 M3/H A 72 M / 3,6 M3/H                                                                                                                                                                                                                                                                                                                                      </t>
  </si>
  <si>
    <t xml:space="preserve">BOMBA SUBMERSIVEL, ELETRICA, TRIFASICA, POTENCIA 2,96 HP, DIAMETRO DO ROTOR 144 MM SEMIABERTO, BOCAL DE SAIDA DIAMETRO DE DUAS POLEGADAS, HM/Q = 2 M / 38,8 M3/H A 28 M / 5 M3/H                                                                                                                                                                                                                                                                                                                          </t>
  </si>
  <si>
    <t xml:space="preserve">BOMBA SUBMERSIVEL, ELETRICA, TRIFASICA, POTENCIA 3,75 HP, DIAMETRO DO ROTOR 90 MM SEMIABERTO, BOCAL DE SAIDA DIAMETRO DE 2 POLEGADAS, HM/Q = 5 M / 61,2 M3/H A 25,5 M / 3,6 M3/H                                                                                                                                                                                                                                                                                                                          </t>
  </si>
  <si>
    <t xml:space="preserve">BOMBA SUBMERSIVEL, ELETRICA, TRIFASICA, POTENCIA 6 HP, DIAMETRO DO ROTOR 127 MM, BOCAL DE SAIDA DIAMETRO DE 3 POLEGADAS, HM/Q = 7 M / 66,90 M3/H A 26 M / 2,88 M3/H                                                                                                                                                                                                                                                                                                                                       </t>
  </si>
  <si>
    <t xml:space="preserve">BOMBA TRIPLEX COM MOTOR A DIESEL, NACIONAL, DIAMETRO DE SUCCAO DE 2 1/2"                                                                                                                                                                                                                                                                                                                                                                                                                                  </t>
  </si>
  <si>
    <t xml:space="preserve">BOMBA TRIPLEX, PARA INJECAO DE CALDA DE CIMENTO, VAZAO MAXIMA DE *100* LITROS/MINUTO, PRESSAO MAXIMA DE *70* BAR, POTENCIA DE 15 CV                                                                                                                                                                                                                                                                                                                                                                       </t>
  </si>
  <si>
    <t xml:space="preserve">BORBOLETA PARA JANELA TIPO GUILHOTINA, EM ZAMAC CROMADO                                                                                                                                                                                                                                                                                                                                                                                                                                                   </t>
  </si>
  <si>
    <t xml:space="preserve">BOTA DE PVC PRETA, CANO MEDIO, SEM FORRO                                                                                                                                                                                                                                                                                                                                                                                                                                                                  </t>
  </si>
  <si>
    <t xml:space="preserve">BOTA DE SEGURANCA COM BIQUEIRA DE ACO E COLARINHO ACOLCHOADO                                                                                                                                                                                                                                                                                                                                                                                                                                              </t>
  </si>
  <si>
    <t xml:space="preserve">BRACO / CANO PARA CHUVEIRO ELETRICO, EM ALUMINIO, 30 CM X 1/2"                                                                                                                                                                                                                                                                                                                                                                                                                                            </t>
  </si>
  <si>
    <t xml:space="preserve">BRACO OU HASTE COM CANOPLA PLASTICA, 1/2 ", PARA CHUVEIRO SIMPLES                                                                                                                                                                                                                                                                                                                                                                                                                                         </t>
  </si>
  <si>
    <t xml:space="preserve">BRACO OU HASTE RETA COM CANOPLA PLASTICA, 1/2 ", PARA CHUVEIRO ELETRICO                                                                                                                                                                                                                                                                                                                                                                                                                                   </t>
  </si>
  <si>
    <t xml:space="preserve">BRACO P/ LUMINARIA PUBLICA 1 X 1,50M ROMAGNOLE OU EQUIV                                                                                                                                                                                                                                                                                                                                                                                                                                                   </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CPVC, SOLDAVEL, 54 X 28 MM, PARA AGUA QUENTE                                                                                                                                                                                                                                                                                                                                                                                                                                             </t>
  </si>
  <si>
    <t xml:space="preserve">BUCHA DE REDUCAO DE COBRE (REF 600-2) SEM ANEL DE SOLDA, PONTA X BOLSA, 22 X 15 MM                                                                                                                                                                                                                                                                                                                                                                                                                        </t>
  </si>
  <si>
    <t xml:space="preserve">BUCHA DE REDUCAO DE COBRE (REF 600-2) SEM ANEL DE SOLDA, PONTA X BOLSA, 28 X 22 MM                                                                                                                                                                                                                                                                                                                                                                                                                        </t>
  </si>
  <si>
    <t xml:space="preserve">BUCHA DE REDUCAO DE COBRE (REF 600-2) SEM ANEL DE SOLDA, PONTA X BOLSA, 35 X 28 MM                                                                                                                                                                                                                                                                                                                                                                                                                        </t>
  </si>
  <si>
    <t xml:space="preserve">BUCHA DE REDUCAO DE COBRE (REF 600-2) SEM ANEL DE SOLDA, PONTA X BOLSA, 42 X 35 MM                                                                                                                                                                                                                                                                                                                                                                                                                        </t>
  </si>
  <si>
    <t xml:space="preserve">BUCHA DE REDUCAO DE COBRE (REF 600-2) SEM ANEL DE SOLDA, PONTA X BOLSA, 54 X 42 MM                                                                                                                                                                                                                                                                                                                                                                                                                        </t>
  </si>
  <si>
    <t xml:space="preserve">BUCHA DE REDUCAO DE COBRE (REF 600-2) SEM ANEL DE SOLDA, PONTA X BOLSA, 66 X 54 MM                                                                                                                                                                                                                                                                                                                                                                                                                        </t>
  </si>
  <si>
    <t xml:space="preserve">BUCHA DE REDUCAO DE FERRO GALVANIZADO, COM ROSCA BSP, DE 1 1/2" X 1 1/4"                                                                                                                                                                                                                                                                                                                                                                                                                                  </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 xml:space="preserve">BUCHA DE REDUCAO DE FERRO GALVANIZADO, COM ROSCA BSP, DE 1 1/4" X 1"                                                                                                                                                                                                                                                                                                                                                                                                                                      </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 xml:space="preserve">BUCHA DE REDUCAO DE FERRO GALVANIZADO, COM ROSCA BSP, DE 3" X 1 1/4"                                                                                                                                                                                                                                                                                                                                                                                                                                      </t>
  </si>
  <si>
    <t xml:space="preserve">BUCHA DE REDUCAO DE FERRO GALVANIZADO, COM ROSCA BSP, DE 3" X 2 1/2"                                                                                                                                                                                                                                                                                                                                                                                                                                      </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 xml:space="preserve">BUCHA DE REDUCAO DE FERRO GALVANIZADO, COM ROSCA BSP, DE 6" X 4"                                                                                                                                                                                                                                                                                                                                                                                                                                          </t>
  </si>
  <si>
    <t xml:space="preserve">BUCHA DE REDUCAO DE FERRO GALVANIZADO, COM ROSCA BSP, DE 6" X 5"                                                                                                                                                                                                                                                                                                                                                                                                                                          </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 xml:space="preserve">BUCHA DE REDUCAO DE PVC, SOLDAVEL, LONGA, COM 32 X 20 MM, PARA AGUA FRIA PREDIAL                                                                                                                                                                                                                                                                                                                                                                                                                          </t>
  </si>
  <si>
    <t xml:space="preserve">BUCHA DE REDUCAO DE PVC, SOLDAVEL, LONGA, COM 40 X 25 MM, PARA AGUA FRIA PREDIAL                                                                                                                                                                                                                                                                                                                                                                                                                          </t>
  </si>
  <si>
    <t xml:space="preserve">BUCHA DE REDUCAO DE PVC, SOLDAVEL, LONGA, COM 50 X 25 MM, PARA AGUA FRIA PREDIAL                                                                                                                                                                                                                                                                                                                                                                                                                          </t>
  </si>
  <si>
    <t xml:space="preserve">BUCHA DE REDUCAO DE PVC, SOLDAVEL, LONGA, COM 50 X 32 MM, PARA AGUA FRIA PREDIAL                                                                                                                                                                                                                                                                                                                                                                                                                          </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50 MM, PARA AGUA FRIA PREDIAL                                                                                                                                                                                                                                                                                                                                                                                                                          </t>
  </si>
  <si>
    <t xml:space="preserve">BUCHA DE REDUCAO DE PVC, SOLDAVEL, LONGA, COM 75 X 50 MM, PARA AGUA FRIA PREDIAL                                                                                                                                                                                                                                                                                                                                                                                                                          </t>
  </si>
  <si>
    <t xml:space="preserve">BUCHA DE REDUCAO DE PVC, SOLDAVEL, LONGA, 50 X 40 MM, PARA ESGOTO PREDIAL                                                                                                                                                                                                                                                                                                                                                                                                                                 </t>
  </si>
  <si>
    <t xml:space="preserve">BUCHA DE REDUCAO EM ALUMINIO, COM ROSCA, DE 1 1/2" X 1 1/4", PARA ELETRODUTO                                                                                                                                                                                                                                                                                                                                                                                                                              </t>
  </si>
  <si>
    <t xml:space="preserve">BUCHA DE REDUCAO EM ALUMINIO, COM ROSCA, DE 1 1/2" X 1", PARA ELETRODUTO                                                                                                                                                                                                                                                                                                                                                                                                                                  </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 xml:space="preserve">BUCHA DE REDUCAO EM ALUMINIO, COM ROSCA, DE 2 1/2" X 1 1/4", PARA ELETRODUTO                                                                                                                                                                                                                                                                                                                                                                                                                              </t>
  </si>
  <si>
    <t xml:space="preserve">BUCHA DE REDUCAO EM ALUMINIO, COM ROSCA, DE 2 1/2" X 1", PARA ELETRODUTO                                                                                                                                                                                                                                                                                                                                                                                                                                  </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 xml:space="preserve">BUCHA DE REDUCAO EM ALUMINIO, COM ROSCA, DE 3/4" X 1/2",  PARA ELETRODUTO                                                                                                                                                                                                                                                                                                                                                                                                                                 </t>
  </si>
  <si>
    <t xml:space="preserve">BUCHA DE REDUCAO EM ALUMINIO, COM ROSCA, DE 3" X 1 1/2", PARA ELETRODUTO                                                                                                                                                                                                                                                                                                                                                                                                                                  </t>
  </si>
  <si>
    <t xml:space="preserve">BUCHA DE REDUCAO EM ALUMINIO, COM ROSCA, DE 3" X 1 1/4", PARA ELETRODUTO                                                                                                                                                                                                                                                                                                                                                                                                                                  </t>
  </si>
  <si>
    <t xml:space="preserve">BUCHA DE REDUCAO EM ALUMINIO, COM ROSCA, DE 3" X 2 1/2", PARA ELETRODUTO                                                                                                                                                                                                                                                                                                                                                                                                                                  </t>
  </si>
  <si>
    <t xml:space="preserve">BUCHA DE REDUCAO EM ALUMINIO, COM ROSCA, DE 3" X 2", PARA ELETRODUTO                                                                                                                                                                                                                                                                                                                                                                                                                                      </t>
  </si>
  <si>
    <t xml:space="preserve">BUCHA DE REDUCAO EM ALUMINIO, COM ROSCA, DE 4" X 2 1/2", PARA ELETRODUTO                                                                                                                                                                                                                                                                                                                                                                                                                                  </t>
  </si>
  <si>
    <t xml:space="preserve">BUCHA DE REDUCAO EM ALUMINIO, COM ROSCA, DE 4" X 2", PARA ELETRODUTO                                                                                                                                                                                                                                                                                                                                                                                                                                      </t>
  </si>
  <si>
    <t xml:space="preserve">BUCHA DE REDUCAO EM ALUMINIO, COM ROSCA, DE 4" X 3", PARA ELETRODUTO                                                                                                                                                                                                                                                                                                                                                                                                                                      </t>
  </si>
  <si>
    <t xml:space="preserve">BUCHA DE REDUCAO PVC ROSCAVEL 3/4" X 1/2"                                                                                                                                                                                                                                                                                                                                                                                                                                                                 </t>
  </si>
  <si>
    <t xml:space="preserve">BUCHA DE REDUCAO PVC, ROSCAVEL 1 1/2" X 1"                                                                                                                                                                                                                                                                                                                                                                                                                                                                </t>
  </si>
  <si>
    <t xml:space="preserve">BUCHA DE REDUCAO PVC, ROSCAVEL, 1 1/2" X 3/4"                                                                                                                                                                                                                                                                                                                                                                                                                                                             </t>
  </si>
  <si>
    <t xml:space="preserve">BUCHA DE REDUCAO PVC, ROSCAVEL, 1" X 1/2"                                                                                                                                                                                                                                                                                                                                                                                                                                                                 </t>
  </si>
  <si>
    <t xml:space="preserve">BUCHA DE REDUCAO PVC, ROSCAVEL, 1" X 3/4"                                                                                                                                                                                                                                                                                                                                                                                                                                                                 </t>
  </si>
  <si>
    <t xml:space="preserve">BUCHA DE REDUCAO, CPVC, SOLDAVEL, 22 X 15 MM, PARA AGUA QUENTE                                                                                                                                                                                                                                                                                                                                                                                                                                            </t>
  </si>
  <si>
    <t xml:space="preserve">BUCHA DE REDUCAO, CPVC, SOLDAVEL, 28 X 22 MM, PARA AGUA QUENTE                                                                                                                                                                                                                                                                                                                                                                                                                                            </t>
  </si>
  <si>
    <t xml:space="preserve">BUCHA DE REDUCAO, CPVC, SOLDAVEL, 35 X 28 MM, PARA AGUA QUENTE                                                                                                                                                                                                                                                                                                                                                                                                                                            </t>
  </si>
  <si>
    <t xml:space="preserve">BUCHA DE REDUCAO, CPVC, SOLDAVEL, 42 X 22 MM, PARA AGUA QUENTE                                                                                                                                                                                                                                                                                                                                                                                                                                            </t>
  </si>
  <si>
    <t xml:space="preserve">BUCHA DE REDUCAO, CPVC, SOLDAVEL, 54 X 35 MM, PARA AGUA QUENTE                                                                                                                                                                                                                                                                                                                                                                                                                                            </t>
  </si>
  <si>
    <t xml:space="preserve">BUCHA DE REDUCAO, PPR, DN 25 X 20 MM, PARA AGUA QUENTE PREDIAL                                                                                                                                                                                                                                                                                                                                                                                                                                            </t>
  </si>
  <si>
    <t xml:space="preserve">BUCHA DE REDUCAO, PPR, DN 32 X 25 MM, PARA AGUA QUENTE E FRIA PREDIAL                                                                                                                                                                                                                                                                                                                                                                                                                                     </t>
  </si>
  <si>
    <t xml:space="preserve">BUCHA DE REDUCAO, PPR, DN 40 X 25 MM, PARA AGUA QUENTE E FRIA PREDIAL                                                                                                                                                                                                                                                                                                                                                                                                                                     </t>
  </si>
  <si>
    <t xml:space="preserve">BUCHA DE REDUCAO, PPR, DN 50 X 25 MM, PARA AGUA QUENTE E FRIA PREDIAL                                                                                                                                                                                                                                                                                                                                                                                                                                     </t>
  </si>
  <si>
    <t xml:space="preserve">BUCHA DE REDUCAO, PPR, DN 50 X 32 MM, PARA AGUA QUENTE E FRIA PREDIAL                                                                                                                                                                                                                                                                                                                                                                                                                                     </t>
  </si>
  <si>
    <t xml:space="preserve">BUCHA DE REDUCAO, PVC, LONGA, SERIE R, DN 50 X 40 MM, PARA ESGOTO PREDIAL                                                                                                                                                                                                                                                                                                                                                                                                                                 </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 xml:space="preserve">BUCHA EM ALUMINIO, COM ROSCA, DE 3/8", PARA ELETRODUTO                                                                                                                                                                                                                                                                                                                                                                                                                                                    </t>
  </si>
  <si>
    <t xml:space="preserve">BUCHA EM ALUMINIO, COM ROSCA, DE 3", PARA ELETRODUTO                                                                                                                                                                                                                                                                                                                                                                                                                                                      </t>
  </si>
  <si>
    <t xml:space="preserve">BUCHA EM ALUMINIO, COM ROSCA, DE 4", PARA ELETRODUTO                                                                                                                                                                                                                                                                                                                                                                                                                                                      </t>
  </si>
  <si>
    <t xml:space="preserve">CABECEIRA DIREITA OU ESQUERDA, PVC, PARA CALHA PLUVIAL, DIAMETRO ENTRE *119 E 170* MM, PARA DRENAGEM PLUVIAL PREDIAL                                                                                                                                                                                                                                                                                                                                                                                      </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COAXIAL RG11 95% DE MALHA                                                                                                                                                                                                                                                                                                                                                                                                                                                                            </t>
  </si>
  <si>
    <t xml:space="preserve">CABO COAXIAL RG59 95% DE MALHA                                                                                                                                                                                                                                                                                                                                                                                                                                                                            </t>
  </si>
  <si>
    <t xml:space="preserve">CABO COAXIAL RG6 95% DE MALHA                                                                                                                                                                                                                                                                                                                                                                                                                                                                             </t>
  </si>
  <si>
    <t xml:space="preserve">CABO DE ACO GALVANIZADO, DIAMETRO 12,7 MM (1/2"), COM ALMA DE ACO CABO INDEPENDENTE 6 X 25 F                                                                                                                                                                                                                                                                                                                                                                                                              </t>
  </si>
  <si>
    <t xml:space="preserve">CABO DE ACO GALVANIZADO, DIAMETRO 12,7 MM (1/2"), COM ALMA DE FIBRA 6 X 25 F                                                                                                                                                                                                                                                                                                                                                                                                                              </t>
  </si>
  <si>
    <t xml:space="preserve">CABO DE ACO GALVANIZADO, DIAMETRO 9,53 MM (3/8"), COM ALMA DE FIBRA 6 X 25 F                                                                                                                                                                                                                                                                                                                                                                                                                              </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 xml:space="preserve">CABO DE ALUMINIO NU SEM ALMA DE ACO, BITOLA 1/0 AWG                                                                                                                                                                                                                                                                                                                                                                                                                                                       </t>
  </si>
  <si>
    <t xml:space="preserve">CABO DE ALUMINIO NU SEM ALMA DE ACO, BITOLA 2 AWG                                                                                                                                                                                                                                                                                                                                                                                                                                                         </t>
  </si>
  <si>
    <t xml:space="preserve">CABO DE ALUMINIO NU SEM ALMA DE ACO, BITOLA 2/0 AWG                                                                                                                                                                                                                                                                                                                                                                                                                                                       </t>
  </si>
  <si>
    <t xml:space="preserve">CABO DE ALUMINIO NU SEM ALMA DE ACO, BITOLA 4 AWG                                                                                                                                                                                                                                                                                                                                                                                                                                                         </t>
  </si>
  <si>
    <t xml:space="preserve">CABO DE COBRE FLEXIVEL NAO HALOGENADO, SEM EMISSAO DE FUMACA, 750V, SECAO NOMINAL 120 MM                                                                                                                                                                                                                                                                                                                                                                                                                  </t>
  </si>
  <si>
    <t xml:space="preserve">CABO DE COBRE FLEXIVEL NAO HALOGENADO, SEM EMISSAO DE FUMACA, 750V, SECAO NOMINAL 2,5 MM                                                                                                                                                                                                                                                                                                                                                                                                                  </t>
  </si>
  <si>
    <t xml:space="preserve">CABO DE COBRE FLEXIVEL NAO HALOGENADO, SEM EMISSAO DE FUMACA, 750V, SECAO NOMINAL 240 MM                                                                                                                                                                                                                                                                                                                                                                                                                  </t>
  </si>
  <si>
    <t xml:space="preserve">CABO DE COBRE FLEXIVEL NAO HALOGENADO, SEM EMISSAO DE FUMACA, 750V, SECAO NOMINAL 50 MM                                                                                                                                                                                                                                                                                                                                                                                                                   </t>
  </si>
  <si>
    <t xml:space="preserve">CABO DE COBRE FLEXIVEL NAO HALOGENADO, SEM EMISSAO DE FUMACA, 750V, SECAO NOMINAL 6,0 MM                                                                                                                                                                                                                                                                                                                                                                                                                  </t>
  </si>
  <si>
    <t xml:space="preserve">CABO DE COBRE NU 10 MM2 MEIO-DURO                                                                                                                                                                                                                                                                                                                                                                                                                                                                         </t>
  </si>
  <si>
    <t xml:space="preserve">CABO DE COBRE NU 120 MM2 MEIO-DURO                                                                                                                                                                                                                                                                                                                                                                                                                                                                        </t>
  </si>
  <si>
    <t xml:space="preserve">CABO DE COBRE NU 150 MM2 MEIO-DURO                                                                                                                                                                                                                                                                                                                                                                                                                                                                        </t>
  </si>
  <si>
    <t xml:space="preserve">CABO DE COBRE NU 16 MM2 MEIO-DURO                                                                                                                                                                                                                                                                                                                                                                                                                                                                         </t>
  </si>
  <si>
    <t xml:space="preserve">CABO DE COBRE NU 185 MM2 MEIO-DURO                                                                                                                                                                                                                                                                                                                                                                                                                                                                        </t>
  </si>
  <si>
    <t xml:space="preserve">CABO DE COBRE NU 25 MM2 MEIO-DURO                                                                                                                                                                                                                                                                                                                                                                                                                                                                         </t>
  </si>
  <si>
    <t xml:space="preserve">CABO DE COBRE NU 35 MM2 MEIO-DURO                                                                                                                                                                                                                                                                                                                                                                                                                                                                         </t>
  </si>
  <si>
    <t xml:space="preserve">CABO DE COBRE NU 50 MM2 MEIO-DURO                                                                                                                                                                                                                                                                                                                                                                                                                                                                         </t>
  </si>
  <si>
    <t xml:space="preserve">CABO DE COBRE NU 70 MM2 MEIO-DURO                                                                                                                                                                                                                                                                                                                                                                                                                                                                         </t>
  </si>
  <si>
    <t xml:space="preserve">CABO DE COBRE NU 95 MM2 MEIO-DURO                                                                                                                                                                                                                                                                                                                                                                                                                                                                         </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 xml:space="preserve">CABO DE COBRE, FLEXIVEL, CLASSE 4 OU 5, ISOLACAO EM PVC/A, ANTICHAMA BWF-B, COBERTURA PVC-ST1, ANTICHAMA BWF-B, 1 CONDUTOR, 0,6/1 KV, SECAO NOMINAL 120 MM2                                                                                                                                                                                                                                                                                                                                               </t>
  </si>
  <si>
    <t xml:space="preserve">CABO DE COBRE, FLEXIVEL, CLASSE 4 OU 5, ISOLACAO EM PVC/A, ANTICHAMA BWF-B, COBERTURA PVC-ST1, ANTICHAMA BWF-B, 1 CONDUTOR, 0,6/1 KV, SECAO NOMINAL 150 MM2                                                                                                                                                                                                                                                                                                                                               </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300 MM2                                                                                                                                                                                                                                                                                                                                               </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 xml:space="preserve">CABO DE COBRE, FLEXIVEL, CLASSE 4 OU 5, ISOLACAO EM PVC/A, ANTICHAMA BWF-B, COBERTURA PVC-ST1, ANTICHAMA BWF-B, 1 CONDUTOR, 0,6/1 KV, SECAO NOMINAL 400 MM2                                                                                                                                                                                                                                                                                                                                               </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 xml:space="preserve">CABO DE COBRE, FLEXIVEL, CLASSE 4 OU 5, ISOLACAO EM PVC/A, ANTICHAMA BWF-B, COBERTURA PVC-ST1, ANTICHAMA BWF-B, 1 CONDUTOR, 0,6/1 KV, SECAO NOMINAL 95 MM2                                                                                                                                                                                                                                                                                                                                                </t>
  </si>
  <si>
    <t xml:space="preserve">CABO DE COBRE, FLEXIVEL, CLASSE 4 OU 5, ISOLACAO EM PVC/A, ANTICHAMA BWF-B, 1 CONDUTOR, 450/750 V, SECAO NOMINAL 0,5 MM2                                                                                                                                                                                                                                                                                                                                                                                  </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 xml:space="preserve">CABO DE COBRE, FLEXIVEL, CLASSE 4 OU 5, ISOLACAO EM PVC/A, ANTICHAMA BWF-B, 1 CONDUTOR, 450/750 V, SECAO NOMINAL 185 MM2                                                                                                                                                                                                                                                                                                                                                                                  </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 xml:space="preserve">CABO DE COBRE, FLEXIVEL, CLASSE 4 OU 5, ISOLACAO EM PVC/A, ANTICHAMA BWF-B, 1 CONDUTOR, 450/750 V, SECAO NOMINAL 25 MM2                                                                                                                                                                                                                                                                                                                                                                                   </t>
  </si>
  <si>
    <t xml:space="preserve">CABO DE COBRE, FLEXIVEL, CLASSE 4 OU 5, ISOLACAO EM PVC/A, ANTICHAMA BWF-B, 1 CONDUTOR, 450/750 V, SECAO NOMINAL 35 MM2                                                                                                                                                                                                                                                                                                                                                                                   </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 xml:space="preserve">CABO DE COBRE, FLEXIVEL, CLASSE 4 OU 5, ISOLACAO EM PVC/A, ANTICHAMA BWF-B, 1 CONDUTOR, 450/750 V, SECAO NOMINAL 70 MM2                                                                                                                                                                                                                                                                                                                                                                                   </t>
  </si>
  <si>
    <t xml:space="preserve">CABO DE COBRE, FLEXIVEL, CLASSE 4 OU 5, ISOLACAO EM PVC/A, ANTICHAMA BWF-B, 1 CONDUTOR, 450/750 V, SECAO NOMINAL 95 MM2                                                                                                                                                                                                                                                                                                                                                                                   </t>
  </si>
  <si>
    <t xml:space="preserve">CABO DE COBRE, RIGIDO, CLASSE 2, ISOLACAO EM PVC/A, ANTICHAMA BWF-B, 1 CONDUTOR, 450/750 V, SECAO NOMINAL 150 MM2                                                                                                                                                                                                                                                                                                                                                                                         </t>
  </si>
  <si>
    <t xml:space="preserve">CABO DE COBRE, RIGIDO, CLASSE 2, ISOLACAO EM PVC/A, ANTICHAMA BWF-B, 1 CONDUTOR, 450/750 V, SECAO NOMINAL 16 MM2                                                                                                                                                                                                                                                                                                                                                                                          </t>
  </si>
  <si>
    <t xml:space="preserve">CABO DE COBRE, RIGIDO, CLASSE 2, ISOLACAO EM PVC/A, ANTICHAMA BWF-B, 1 CONDUTOR, 450/750 V, SECAO NOMINAL 185 MM2                                                                                                                                                                                                                                                                                                                                                                                         </t>
  </si>
  <si>
    <t xml:space="preserve">CABO DE COBRE, RIGIDO, CLASSE 2, ISOLACAO EM PVC/A, ANTICHAMA BWF-B, 1 CONDUTOR, 450/750 V, SECAO NOMINAL 240 MM2                                                                                                                                                                                                                                                                                                                                                                                         </t>
  </si>
  <si>
    <t xml:space="preserve">CABO DE COBRE, RIGIDO, CLASSE 2, ISOLACAO EM PVC/A, ANTICHAMA BWF-B, 1 CONDUTOR, 450/750 V, SECAO NOMINAL 25 MM2                                                                                                                                                                                                                                                                                                                                                                                          </t>
  </si>
  <si>
    <t xml:space="preserve">CABO DE COBRE, RIGIDO, CLASSE 2, ISOLACAO EM PVC/A, ANTICHAMA BWF-B, 1 CONDUTOR, 450/750 V, SECAO NOMINAL 35 MM2                                                                                                                                                                                                                                                                                                                                                                                          </t>
  </si>
  <si>
    <t xml:space="preserve">CABO DE COBRE, RIGIDO, CLASSE 2, ISOLACAO EM PVC/A, ANTICHAMA BWF-B, 1 CONDUTOR, 450/750 V, SECAO NOMINAL 50 MM2                                                                                                                                                                                                                                                                                                                                                                                          </t>
  </si>
  <si>
    <t xml:space="preserve">CABO DE COBRE, RIGIDO, CLASSE 2, ISOLACAO EM PVC/A, ANTICHAMA BWF-B, 1 CONDUTOR, 450/750 V, SECAO NOMINAL 6 MM2                                                                                                                                                                                                                                                                                                                                                                                           </t>
  </si>
  <si>
    <t xml:space="preserve">CABO DE COBRE, RIGIDO, CLASSE 2, ISOLACAO EM PVC/A, ANTICHAMA BWF-B, 1 CONDUTOR, 450/750 V, SECAO NOMINAL 70 MM2                                                                                                                                                                                                                                                                                                                                                                                          </t>
  </si>
  <si>
    <t xml:space="preserve">CABO DE COBRE, RIGIDO, CLASSE 2, ISOLACAO EM PVC/A, ANTICHAMA BWF-B, 1 CONDUTOR, 450/750 V, SECAO NOMINAL 95 MM2                                                                                                                                                                                                                                                                                                                                                                                          </t>
  </si>
  <si>
    <t xml:space="preserve">CABO DE COBRE, RIGIDO, CLASSE 2, ISOLACAO EM PVC, ANTI-CHAMA BWF-B, 1 CONDUTOR, 450/750 V, DIAMETRO 120 MM2                                                                                                                                                                                                                                                                                                                                                                                               </t>
  </si>
  <si>
    <t xml:space="preserve">CABO DE REDE, PAR TRANCADO U/UTP, 4 PARES, CATEGORIA 5E (CAT 5E), ISOLAMENTO PVC (CM)                                                                                                                                                                                                                                                                                                                                                                                                                     </t>
  </si>
  <si>
    <t xml:space="preserve">CABO DE REDE, PAR TRANCADO U/UTP, 4 PARES, CATEGORIA 5E (CAT 5E), ISOLAMENTO PVC (CMX)                                                                                                                                                                                                                                                                                                                                                                                                                    </t>
  </si>
  <si>
    <t xml:space="preserve">CABO DE REDE, PAR TRANCADO U/UTP, 4 PARES, CATEGORIA 5E (CAT 5E), ISOLAMENTO PVC (LSZH)                                                                                                                                                                                                                                                                                                                                                                                                                   </t>
  </si>
  <si>
    <t xml:space="preserve">CABO DE REDE, PAR TRANCADO U/UTP, 4 PARES, CATEGORIA 6 (CAT 6), ISOLAMENTO PVC (CM)                                                                                                                                                                                                                                                                                                                                                                                                                       </t>
  </si>
  <si>
    <t xml:space="preserve">CABO DE REDE, PAR TRANCADO UTP, 4 PARES, CATEGORIA 6 (CAT 6), ISOLAMENTO PVC (LSZH)                                                                                                                                                                                                                                                                                                                                                                                                                       </t>
  </si>
  <si>
    <t xml:space="preserve">CABO ELETRONICO CATEGORIA 6A U/UTP 23AWG X 4P                                                                                                                                                                                                                                                                                                                                                                                                                                                             </t>
  </si>
  <si>
    <t xml:space="preserve">CABO FLEXIVEL PVC 750 V, 2 CONDUTORES DE 1,5 MM2                                                                                                                                                                                                                                                                                                                                                                                                                                                          </t>
  </si>
  <si>
    <t xml:space="preserve">CABO FLEXIVEL PVC 750 V, 2 CONDUTORES DE 4,0 MM2                                                                                                                                                                                                                                                                                                                                                                                                                                                          </t>
  </si>
  <si>
    <t xml:space="preserve">CABO FLEXIVEL PVC 750 V, 2 CONDUTORES DE 6,0 MM2                                                                                                                                                                                                                                                                                                                                                                                                                                                          </t>
  </si>
  <si>
    <t xml:space="preserve">CABO FLEXIVEL PVC 750 V, 3 CONDUTORES DE 1,5 MM2                                                                                                                                                                                                                                                                                                                                                                                                                                                          </t>
  </si>
  <si>
    <t xml:space="preserve">CABO FLEXIVEL PVC 750 V, 3 CONDUTORES DE 4,0 MM2                                                                                                                                                                                                                                                                                                                                                                                                                                                          </t>
  </si>
  <si>
    <t xml:space="preserve">CABO FLEXIVEL PVC 750 V, 3 CONDUTORES DE 6,0 MM2                                                                                                                                                                                                                                                                                                                                                                                                                                                          </t>
  </si>
  <si>
    <t xml:space="preserve">CABO FLEXIVEL PVC 750 V, 4 CONDUTORES DE 1,5 MM2                                                                                                                                                                                                                                                                                                                                                                                                                                                          </t>
  </si>
  <si>
    <t xml:space="preserve">CABO FLEXIVEL PVC 750 V, 4 CONDUTORES DE 4,0 MM2                                                                                                                                                                                                                                                                                                                                                                                                                                                          </t>
  </si>
  <si>
    <t xml:space="preserve">CABO FLEXIVEL PVC 750 V, 4 CONDUTORES DE 6,0 MM2                                                                                                                                                                                                                                                                                                                                                                                                                                                          </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 xml:space="preserve">CABO MULTIPOLAR DE COBRE, FLEXIVEL, CLASSE 4 OU 5, ISOLACAO EM HEPR, COBERTURA EM PVC-ST2, ANTICHAMA BWF-B, 0,6/1 KV, 3 CONDUTORES DE 16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 xml:space="preserve">CABO MULTIPOLAR DE COBRE, FLEXIVEL, CLASSE 4 OU 5, ISOLACAO EM HEPR, COBERTURA EM PVC-ST2, ANTICHAMA BWF-B, 0,6/1 KV, 3 CONDUTORES DE 70 MM2                                                                                                                                                                                                                                                                                                                                                              </t>
  </si>
  <si>
    <t xml:space="preserve">CABO MULTIPOLAR DE COBRE, FLEXIVEL, CLASSE 4 OU 5, ISOLACAO EM HEPR, COBERTURA EM PVC-ST2, ANTICHAMA BWF-B, 0,6/1 KV, 3 CONDUTORES DE 95 MM2                                                                                                                                                                                                                                                                                                                                                              </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 xml:space="preserve">CABO TELEFONICO CCI 50, 6 PARES, USO INTERNO, SEM BLINDAGEM                                                                                                                                                                                                                                                                                                                                                                                                                                               </t>
  </si>
  <si>
    <t xml:space="preserve">CABO TELEFONICO CI 50, 10 PARES, USO INTERNO                                                                                                                                                                                                                                                                                                                                                                                                                                                              </t>
  </si>
  <si>
    <t xml:space="preserve">CABO TELEFONICO CI 50, 20 PARES, USO INTERNO                                                                                                                                                                                                                                                                                                                                                                                                                                                              </t>
  </si>
  <si>
    <t xml:space="preserve">CABO TELEFONICO CI 50, 200 PARES, USO INTERNO                                                                                                                                                                                                                                                                                                                                                                                                                                                             </t>
  </si>
  <si>
    <t xml:space="preserve">CABO TELEFONICO CI 50, 30 PARES, USO INTERNO                                                                                                                                                                                                                                                                                                                                                                                                                                                              </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 xml:space="preserve">CABO TELEFONICO CTP - APL - 50, 30 PARES, USO EXTERNO                                                                                                                                                                                                                                                                                                                                                                                                                                                     </t>
  </si>
  <si>
    <t xml:space="preserve">CACAMBA METALICA BASCULANTE COM CAPACIDADE DE 10 M3 (INCLUI MONTAGEM, NAO INCLUI CAMINHAO)                                                                                                                                                                                                                                                                                                                                                                                                                </t>
  </si>
  <si>
    <t xml:space="preserve">CACAMBA METALICA BASCULANTE COM CAPACIDADE DE 12 M3 (INCLUI MONTAGEM, NAO INCLUI CAMINHAO)                                                                                                                                                                                                                                                                                                                                                                                                                </t>
  </si>
  <si>
    <t xml:space="preserve">CACAMBA METALICA BASCULANTE COM CAPACIDADE DE 6 M3 (INCLUI MONTAGEM, NAO INCLUI CAMINHAO)                                                                                                                                                                                                                                                                                                                                                                                                                 </t>
  </si>
  <si>
    <t xml:space="preserve">CACAMBA METALICA BASCULANTE COM CAPACIDADE DE 8 M3 (INCLUI MONTAGEM, NAO INCLUI CAMINHAO)                                                                                                                                                                                                                                                                                                                                                                                                                 </t>
  </si>
  <si>
    <t xml:space="preserve">CADEADO SIMPLES, CORPO EM LATAO MACICO, COM LARGURA DE 25 MM E ALTURA DE APROX 25 MM, HASTE CEMENTADA (NAO LONGA), EM ACO TEMPERADO COM DIAMETRO DE APROX 5,0 MM, INCLUINDO 2 CHAVES                                                                                                                                                                                                                                                                                                                      </t>
  </si>
  <si>
    <t xml:space="preserve">CADEADO SIMPLES, CORPO EM LATAO MACICO, COM LARGURA DE 35 MM E ALTURA DE APROX 30 MM, HASTE CEMENTADA (NAO LONGA), EM ACO TEMPERADO COM DIAMETRO DE APROX 6,0 MM, INCLUINDO 2 CHAVES                                                                                                                                                                                                                                                                                                                      </t>
  </si>
  <si>
    <t xml:space="preserve">CADEADO SIMPLES, CORPO EM LATAO MACICO, COM LARGURA DE 50 MM E ALTURA DE APROX 40 MM, HASTE CEMENTADA EM ACO TEMPERADO COM DIAMETRO DE APROX 8,0 MM, INCLUINDO 2 CHAVES                                                                                                                                                                                                                                                                                                                                   </t>
  </si>
  <si>
    <t xml:space="preserve">CADEIRA SUSPENSA MANUAL / BALANCIM INDIVIDUAL (NBR 14751)                                                                                                                                                                                                                                                                                                                                                                                                                                                 </t>
  </si>
  <si>
    <t xml:space="preserve">CAIBRO APARELHADO *6 X 8* CM, EM MACARANDUBA/MASSARANDUBA, ANGELIM OU EQUIVALENTE DA REGIAO                                                                                                                                                                                                                                                                                                                                                                                                               </t>
  </si>
  <si>
    <t xml:space="preserve">CAIBRO APARELHADO *7,5 X 7,5* CM, EM MACARANDUBA/MASSARANDUBA, ANGELIM OU EQUIVALENTE DA REGIAO                                                                                                                                                                                                                                                                                                                                                                                                           </t>
  </si>
  <si>
    <t xml:space="preserve">CAIBRO NAO APARELHADO *5 X 6* CM, EM MACARANDUBA/MASSARANDUBA, ANGELIM OU EQUIVALENTE DA REGIAO - BRUTA                                                                                                                                                                                                                                                                                                                                                                                                   </t>
  </si>
  <si>
    <t xml:space="preserve">CAIBRO NAO APARELHADO *6 X 6* CM, EM MACARANDUBA/MASSARANDUBA, ANGELIM OU EQUIVALENTE DA REGIAO - BRUTA                                                                                                                                                                                                                                                                                                                                                                                                   </t>
  </si>
  <si>
    <t xml:space="preserve">CAIBRO NAO APARELHADO, *6 X 8* CM, EM MACARANDUBA/MASSARANDUBA, ANGELIM OU EQUIVALENTE DA REGIAO - BRUTA                                                                                                                                                                                                                                                                                                                                                                                                  </t>
  </si>
  <si>
    <t xml:space="preserve">CAIBRO ROLICO DE MADEIRA TRATADA, D = 4 A 7 CM, H = 3,00 M, EM EUCALIPTO OU EQUIVALENTE DA REGIAO                                                                                                                                                                                                                                                                                                                                                                                                         </t>
  </si>
  <si>
    <t xml:space="preserve">CAIBRO 5 X 5 CM EM PINUS, MISTA OU EQUIVALENTE DA REGIAO - BRUTA                                                                                                                                                                                                                                                                                                                                                                                                                                          </t>
  </si>
  <si>
    <t xml:space="preserve">CAIXA D'AGUA / RESERVATORIO EM POLIESTER REFORCADO COM FIBRA DE VIDRO, 10000 LITROS, COM TAMPA                                                                                                                                                                                                                                                                                                                                                                                                            </t>
  </si>
  <si>
    <t xml:space="preserve">CAIXA D'AGUA / RESERVATORIO EM POLIESTER REFORCADO COM FIBRA DE VIDRO, 1500 LITROS, COM TAMPA                                                                                                                                                                                                                                                                                                                                                                                                             </t>
  </si>
  <si>
    <t xml:space="preserve">CAIXA D'AGUA / RESERVATORIO EM POLIESTER REFORCADO COM FIBRA DE VIDRO, 15000 LITROS, COM TAMPA                                                                                                                                                                                                                                                                                                                                                                                                            </t>
  </si>
  <si>
    <t xml:space="preserve">CAIXA D'AGUA / RESERVATORIO EM POLIESTER REFORCADO COM FIBRA DE VIDRO, 2000 LITROS, COM TAMPA                                                                                                                                                                                                                                                                                                                                                                                                             </t>
  </si>
  <si>
    <t xml:space="preserve">CAIXA D'AGUA / RESERVATORIO EM POLIESTER REFORCADO COM FIBRA DE VIDRO, 20000 LITROS, COM TAMPA                                                                                                                                                                                                                                                                                                                                                                                                            </t>
  </si>
  <si>
    <t xml:space="preserve">CAIXA D'AGUA / RESERVATORIO EM POLIESTER REFORCADO COM FIBRA DE VIDRO, 3000 LITROS, COM TAMPA                                                                                                                                                                                                                                                                                                                                                                                                             </t>
  </si>
  <si>
    <t xml:space="preserve">CAIXA D'AGUA / RESERVATORIO EM POLIESTER REFORCADO COM FIBRA DE VIDRO, 500 LITROS, COM TAMPA                                                                                                                                                                                                                                                                                                                                                                                                              </t>
  </si>
  <si>
    <t xml:space="preserve">CAIXA D'AGUA / RESERVATORIO EM POLIESTER REFORCADO COM FIBRA DE VIDRO, 5000 LITROS, COM TAMPA                                                                                                                                                                                                                                                                                                                                                                                                             </t>
  </si>
  <si>
    <t xml:space="preserve">CAIXA D'AGUA / RESERVATORIO EM POLIESTER REFORCADO COM FIBRA DE VIDRO, 7000 LITROS, COM TAMPA                                                                                                                                                                                                                                                                                                                                                                                                             </t>
  </si>
  <si>
    <t xml:space="preserve">CAIXA D'AGUA / RESERVATORIO EM POLIESTER REFORCADO COM FIBRA DE VIDRO, 750 LITROS, COM TAMPA                                                                                                                                                                                                                                                                                                                                                                                                              </t>
  </si>
  <si>
    <t xml:space="preserve">CAIXA D'AGUA / RESERVATORIO EM POLIESTER REFORCADO COM FIBRA DE VIDRO,1000 LITROS, COM TAMPA                                                                                                                                                                                                                                                                                                                                                                                                              </t>
  </si>
  <si>
    <t xml:space="preserve">CAIXA D'AGUA / RESERVATORIO EM POLIETILENO, 1000 LITROS, COM TAMPA                                                                                                                                                                                                                                                                                                                                                                                                                                        </t>
  </si>
  <si>
    <t xml:space="preserve">CAIXA D'AGUA / RESERVATORIO EM POLIETILENO, 1500 LITROS, COM TAMPA                                                                                                                                                                                                                                                                                                                                                                                                                                        </t>
  </si>
  <si>
    <t xml:space="preserve">CAIXA D'AGUA / RESERVATORIO EM POLIETILENO, 2000 LITROS, COM TAMPA                                                                                                                                                                                                                                                                                                                                                                                                                                        </t>
  </si>
  <si>
    <t xml:space="preserve">CAIXA D'AGUA / RESERVATORIO EM POLIETILENO, 3000 LITROS, COM TAMPA                                                                                                                                                                                                                                                                                                                                                                                                                                        </t>
  </si>
  <si>
    <t xml:space="preserve">CAIXA D'AGUA / RESERVATORIO EM POLIETILENO, 500 LITROS, COM TAMPA                                                                                                                                                                                                                                                                                                                                                                                                                                         </t>
  </si>
  <si>
    <t xml:space="preserve">CAIXA D'AGUA / RESERVATORIO EM POLIETILENO, 750 LITROS, COM TAMPA                                                                                                                                                                                                                                                                                                                                                                                                                                         </t>
  </si>
  <si>
    <t xml:space="preserve">CAIXA DE ATERRAMENTO EM CONCRETO PRE-MOLDADO, DIAMETRO DE 0,30 M E ALTURA DE 0,35 M, SEM FUNDO E COM TAMPA                                                                                                                                                                                                                                                                                                                                                                                                </t>
  </si>
  <si>
    <t xml:space="preserve">CAIXA DE CONCRETO ARMADO PRE-MOLDADO, COM FUNDO E SEM TAMPA, DIMENSOES DE 0,30 X 0,30 X 0,30 M                                                                                                                                                                                                                                                                                                                                                                                                            </t>
  </si>
  <si>
    <t xml:space="preserve">CAIXA DE CONCRETO ARMADO PRE-MOLDADO, COM FUNDO E SEM TAMPA, DIMENSOES DE 0,40 X 0,40 X 0,40 M                                                                                                                                                                                                                                                                                                                                                                                                            </t>
  </si>
  <si>
    <t xml:space="preserve">CAIXA DE CONCRETO ARMADO PRE-MOLDADO, COM FUNDO E SEM TAMPA, DIMENSOES DE 0,60 X 0,60 X 0,50 M                                                                                                                                                                                                                                                                                                                                                                                                            </t>
  </si>
  <si>
    <t xml:space="preserve">CAIXA DE CONCRETO ARMADO PRE-MOLDADO, COM FUNDO E SEM TAMPA, DIMENSOES DE 0,80 X 0,80 X 0,50 M                                                                                                                                                                                                                                                                                                                                                                                                            </t>
  </si>
  <si>
    <t xml:space="preserve">CAIXA DE CONCRETO ARMADO PRE-MOLDADO, COM FUNDO E SEM TAMPA, DIMENSOES DE 1,00 X 1,00 X 0,50 M                                                                                                                                                                                                                                                                                                                                                                                                            </t>
  </si>
  <si>
    <t xml:space="preserve">CAIXA DE CONCRETO ARMADO PRE-MOLDADO, COM FUNDO E TAMPA, DIMENSOES DE 0,30 X 0,30 X 0,30 M                                                                                                                                                                                                                                                                                                                                                                                                                </t>
  </si>
  <si>
    <t xml:space="preserve">CAIXA DE CONCRETO ARMADO PRE-MOLDADO, COM FUNDO E TAMPA, DIMENSOES DE 0,40 X 0,40 X 0,40 M                                                                                                                                                                                                                                                                                                                                                                                                                </t>
  </si>
  <si>
    <t xml:space="preserve">CAIXA DE CONCRETO ARMADO PRE-MOLDADO, COM FUNDO E TAMPA, DIMENSOES DE 0,60 X 0,60 X 0,50 M                                                                                                                                                                                                                                                                                                                                                                                                                </t>
  </si>
  <si>
    <t xml:space="preserve">CAIXA DE CONCRETO ARMADO PRE-MOLDADO, SEM FUNDO, QUADRADA, DIMENSOES DE 0,30 X 0,30 X 0,30 M                                                                                                                                                                                                                                                                                                                                                                                                              </t>
  </si>
  <si>
    <t xml:space="preserve">CAIXA DE CONCRETO ARMADO PRE-MOLDADO, SEM FUNDO, QUADRADA, DIMENSOES DE 0,40 X 0,40 X 0,40 M                                                                                                                                                                                                                                                                                                                                                                                                              </t>
  </si>
  <si>
    <t xml:space="preserve">CAIXA DE CONCRETO ARMADO PRE-MOLDADO, SEM FUNDO, QUADRADA, DIMENSOES DE 0,60 X 0,60 X 0,50 M                                                                                                                                                                                                                                                                                                                                                                                                              </t>
  </si>
  <si>
    <t xml:space="preserve">CAIXA DE CONCRETO ARMADO PRE-MOLDADO, SEM FUNDO, QUADRADA, DIMENSOES DE 0,80 X 0,80 X 0,50 M                                                                                                                                                                                                                                                                                                                                                                                                              </t>
  </si>
  <si>
    <t xml:space="preserve">CAIXA DE CONCRETO ARMADO PRE-MOLDADO, SEM FUNDO, QUADRADA, DIMENSOES DE 1,00 X 1,00 X 0,50 M                                                                                                                                                                                                                                                                                                                                                                                                              </t>
  </si>
  <si>
    <t xml:space="preserve">CAIXA DE DERIVACAO PARA MEDIDOR DE ENERGIA, COM BARRAMENTO MONOFASICO, EM POLICARBONATO / TERMOPLASTICO - MODULO (PADRAO CONCESSIONARIA LOCAL)                                                                                                                                                                                                                                                                                                                                                            </t>
  </si>
  <si>
    <t xml:space="preserve">CAIXA DE DERIVACAO PARA MEDIDOR DE ENERGIA, COM BARRAMENTO POLIFASICO, EM POLICARBONATO / TERMOPLASTICO - MODULO (PADRAO CONCESSIONARIA LOCAL)                                                                                                                                                                                                                                                                                                                                                            </t>
  </si>
  <si>
    <t xml:space="preserve">CAIXA DE DESCARGA PLASTICA PARA BACIA / VASO SANITARIO DE EMBUTIR, COM ESPELHO ACIONADOR EM PLASTICO, CAPACIDADE 6 A 10 LITROS, (COMPLETA - ACESSORIOS INCLUSOS)                                                                                                                                                                                                                                                                                                                                          </t>
  </si>
  <si>
    <t xml:space="preserve">CAIXA DE DESCARGA PLASTICA PARA BACIA / VASO SANITARIO, EXTERNA, CAPACIDADE 9 LITROS, PUXADOR FIO DE NYLON, NAO INCLUSO CANO, BOLSA, ENGATE                                                                                                                                                                                                                                                                                                                                                               </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 xml:space="preserve">CAIXA DE INCENDIO/ABRIGO PARA MANGUEIRA, DE EMBUTIR/INTERNA, COM 75 X 45 X 17 CM, EM CHAPA DE ACO, PORTA COM VENTILACAO, VISOR COM A INSCRICAO "INCENDIO", SUPORTE/CESTA INTERNA PARA A MANGUEIRA, PINTURA ELETROSTATICA VERMELHA                                                                                                                                                                                                                                                                         </t>
  </si>
  <si>
    <t xml:space="preserve">CAIXA DE INCENDIO/ABRIGO PARA MANGUEIRA, DE EMBUTIR/INTERNA, COM 90 X 60 X 17 CM, EM CHAPA DE ACO, PORTA COM VENTILACAO, VISOR COM A INSCRICAO "INCENDIO", SUPORTE/CESTA INTERNA PARA A MANGUEIRA, PINTURA ELETROSTATICA VERMELHA                                                                                                                                                                                                                                                                         </t>
  </si>
  <si>
    <t xml:space="preserve">CAIXA DE INCENDIO/ABRIGO PARA MANGUEIRA, DE SOBREPOR/EXTERNA, COM 75 X 45 X 17 CM, EM CHAPA DE ACO, PORTA COM VENTILACAO, VISOR COM A INSCRICAO "INCENDIO", SUPORTE/CESTA INTERNA PARA A MANGUEIRA, PINTURA ELETROSTATICA VERMELHA                                                                                                                                                                                                                                                                        </t>
  </si>
  <si>
    <t xml:space="preserve">CAIXA DE INCENDIO/ABRIGO PARA MANGUEIRA, DE SOBREPOR/EXTERNA, COM 90 X 60 X 17 CM, EM CHAPA DE ACO, PORTA COM VENTILACAO, VISOR COM A INSCRICAO "INCENDIO", SUPORTE/CESTA INTERNA PARA A MANGUEIRA, PINTURA ELETROSTATICA VERMELHA                                                                                                                                                                                                                                                                        </t>
  </si>
  <si>
    <t xml:space="preserve">CAIXA DE INSPECAO PARA ATERRAMENTO E PARA RAIOS, EM POLIPROPILENO, DIAMETRO = 300 MM X ALTURA = 400 MM                                                                                                                                                                                                                                                                                                                                                                                                    </t>
  </si>
  <si>
    <t xml:space="preserve">CAIXA DE INSPECAO PARA ATERRAMENTO OU OUTRO USO, EM PVC, DN = 250 X 250 MM                                                                                                                                                                                                                                                                                                                                                                                                                                </t>
  </si>
  <si>
    <t xml:space="preserve">CAIXA DE INSPECAO PARA ATERRAMENTO OU OUTRO USO, EM PVC, DN = 300 X *300* MM                                                                                                                                                                                                                                                                                                                                                                                                                              </t>
  </si>
  <si>
    <t xml:space="preserve">CAIXA DE INSPECAO PARA ATERRAMENTO OU OUTRO USO, EM PVC, DN = 300 X 250 MM                                                                                                                                                                                                                                                                                                                                                                                                                                </t>
  </si>
  <si>
    <t xml:space="preserve">CAIXA DE INSPECAO PARA ATERRAMENTO OU OUTRO USO, EM PVC, DN = 300 X 600 MM                                                                                                                                                                                                                                                                                                                                                                                                                                </t>
  </si>
  <si>
    <t xml:space="preserve">CAIXA DE LUZ "3 X 3" EM ACO ESMALTADA                                                                                                                                                                                                                                                                                                                                                                                                                                                                     </t>
  </si>
  <si>
    <t xml:space="preserve">CAIXA DE LUZ "4 X 2" EM ACO ESMALTADA                                                                                                                                                                                                                                                                                                                                                                                                                                                                     </t>
  </si>
  <si>
    <t xml:space="preserve">CAIXA DE LUZ "4 X 4" EM ACO ESMALTADA                                                                                                                                                                                                                                                                                                                                                                                                                                                                     </t>
  </si>
  <si>
    <t xml:space="preserve">CAIXA DE PASSAGEM / DERIVACAO / LUZ, OCTOGONAL 4 X4, EM ACO ESMALTADA, COM FUNDO MOVEL SIMPLES (FMS)                                                                                                                                                                                                                                                                                                                                                                                                      </t>
  </si>
  <si>
    <t xml:space="preserve">CAIXA DE PASSAGEM ELETRICA DE PAREDE, DE EMBUTIR, EM PVC, COM TAMPA APARAFUSADA, DIMENSOES 120 X 120 X *75* MM                                                                                                                                                                                                                                                                                                                                                                                            </t>
  </si>
  <si>
    <t xml:space="preserve">CAIXA DE PASSAGEM ELETRICA DE PAREDE, DE EMBUTIR, EM PVC, COM TAMPA APARAFUSADA, DIMENSOES 150 X 150 X *75* MM                                                                                                                                                                                                                                                                                                                                                                                            </t>
  </si>
  <si>
    <t xml:space="preserve">CAIXA DE PASSAGEM ELETRICA DE PAREDE, DE EMBUTIR, EM PVC, COM TAMPA APARAFUSADA, DIMENSOES 200 X 200 X *90* MM                                                                                                                                                                                                                                                                                                                                                                                            </t>
  </si>
  <si>
    <t xml:space="preserve">CAIXA DE PASSAGEM ELETRICA DE PAREDE, DE EMBUTIR, EM TERMOPLASTICO / PVC, COM TAMPA APARAFUSADA, DIMENSOES 400 X 400 X *120* MM                                                                                                                                                                                                                                                                                                                                                                           </t>
  </si>
  <si>
    <t xml:space="preserve">CAIXA DE PASSAGEM ELETRICA DE PAREDE, DE SOBREPOR, EM PVC, COM TAMPA APARAFUSADA, DIMENSOES 300 X 300 X *100* MM                                                                                                                                                                                                                                                                                                                                                                                          </t>
  </si>
  <si>
    <t xml:space="preserve">CAIXA DE PASSAGEM ELETRICA DE PAREDE, DE SOBREPOR, EM PVC, COM TAMPA APARAFUSADA, DIMENSOES, 400 X 400 X *120* MM                                                                                                                                                                                                                                                                                                                                                                                         </t>
  </si>
  <si>
    <t xml:space="preserve">CAIXA DE PASSAGEM ELETRICA DE PAREDE, DE SOBREPOR, EM TERMOPLASTICO / PVC, COM TAMPA APARAFUSADA, DIMENSOES 200 X 200 X *100* MM                                                                                                                                                                                                                                                                                                                                                                          </t>
  </si>
  <si>
    <t xml:space="preserve">CAIXA DE PASSAGEM ELETRICA DE PAREDE, DE SOBREPOR, EM TERMOPLASTICO / PVC, COM TAMPA APARAFUSADA, DIMENSOES, 150 X 150 X *100* MM                                                                                                                                                                                                                                                                                                                                                                         </t>
  </si>
  <si>
    <t xml:space="preserve">CAIXA DE PASSAGEM ELETRICA, PARA PISO, EM PVC, DIMENSOES DE 3/4" A 4"                                                                                                                                                                                                                                                                                                                                                                                                                                     </t>
  </si>
  <si>
    <t xml:space="preserve">CAIXA DE PASSAGEM METALICA DE SOBREPOR COM TAMPA PARAFUSADA, DIMENSOES 20 X 20 X 10 CM                                                                                                                                                                                                                                                                                                                                                                                                                    </t>
  </si>
  <si>
    <t xml:space="preserve">CAIXA DE PASSAGEM METALICA DE SOBREPOR COM TAMPA PARAFUSADA, DIMENSOES 30 X 30 X 10 CM                                                                                                                                                                                                                                                                                                                                                                                                                    </t>
  </si>
  <si>
    <t xml:space="preserve">CAIXA DE PASSAGEM METALICA DE SOBREPOR COM TAMPA PARAFUSADA, DIMENSOES 40 X 40 X 15 CM                                                                                                                                                                                                                                                                                                                                                                                                                    </t>
  </si>
  <si>
    <t xml:space="preserve">CAIXA DE PASSAGEM METALICA DE SOBREPOR COM TAMPA PARAFUSADA, DIMENSOES 50 X 50 X 15 CM                                                                                                                                                                                                                                                                                                                                                                                                                    </t>
  </si>
  <si>
    <t xml:space="preserve">CAIXA DE PASSAGEM METALICA DE SOBREPOR COM TAMPA PARAFUSADA, DIMENSOES 60 X 60 X 20 CM                                                                                                                                                                                                                                                                                                                                                                                                                    </t>
  </si>
  <si>
    <t xml:space="preserve">CAIXA DE PASSAGEM METALICA DE SOBREPOR COM TAMPA PARAFUSADA, DIMENSOES 70 X 70 X 20 CM                                                                                                                                                                                                                                                                                                                                                                                                                    </t>
  </si>
  <si>
    <t xml:space="preserve">CAIXA DE PASSAGEM METALICA DE SOBREPOR COM TAMPA PARAFUSADA, DIMENSOES 80 X 80 X 20 CM                                                                                                                                                                                                                                                                                                                                                                                                                    </t>
  </si>
  <si>
    <t xml:space="preserve">CAIXA DE PASSAGEM METALICA, DE SOBREPOR, COM TAMPA APARAFUSADA, DIMENSOES 15 X 15 X *10* CM                                                                                                                                                                                                                                                                                                                                                                                                               </t>
  </si>
  <si>
    <t xml:space="preserve">CAIXA DE PASSAGEM METALICA, DE SOBREPOR, COM TAMPA APARAFUSADA, DIMENSOES 35 X 35 X *12* CM                                                                                                                                                                                                                                                                                                                                                                                                               </t>
  </si>
  <si>
    <t xml:space="preserve">CAIXA DE PASSAGEM/ LUZ / TELEFONIA, DE EMBUTIR, EM CHAPA DE ACO GALVANIZADO, DIMENSOES 120 X 120 X *12* CM (PADRAO CONCESSIONARIA LOCAL)                                                                                                                                                                                                                                                                                                                                                                  </t>
  </si>
  <si>
    <t xml:space="preserve">CAIXA DE PASSAGEM/ LUZ / TELEFONIA, DE EMBUTIR, EM CHAPA DE ACO GALVANIZADO, DIMENSOES 150 X 150 X 15 CM (PADRAO CONCESSIONARIA LOCAL)                                                                                                                                                                                                                                                                                                                                                                    </t>
  </si>
  <si>
    <t xml:space="preserve">CAIXA DE PASSAGEM/ LUZ / TELEFONIA, DE EMBUTIR, EM CHAPA DE ACO GALVANIZADO, DIMENSOES 20 X 20 X *12* CM (PADRAO CONCESSIONARIA LOCAL)                                                                                                                                                                                                                                                                                                                                                                    </t>
  </si>
  <si>
    <t xml:space="preserve">CAIXA DE PASSAGEM/ LUZ / TELEFONIA, DE EMBUTIR, EM CHAPA DE ACO GALVANIZADO, DIMENSOES 200 X 200 X 20 CM (PADRAO CONCESSIONARIA LOCAL)                                                                                                                                                                                                                                                                                                                                                                    </t>
  </si>
  <si>
    <t xml:space="preserve">CAIXA DE PASSAGEM/ LUZ / TELEFONIA, DE EMBUTIR, EM CHAPA DE ACO GALVANIZADO, DIMENSOES 40 X 40 X *12* CM (PADRAO CONCESSIONARIA LOCAL)                                                                                                                                                                                                                                                                                                                                                                    </t>
  </si>
  <si>
    <t xml:space="preserve">CAIXA DE PASSAGEM/ LUZ / TELEFONIA, DE EMBUTIR, EM CHAPA DE ACO GALVANIZADO, DIMENSOES 60 X 60 X *12* CM (PADRAO CONCESSIONARIA LOCAL)                                                                                                                                                                                                                                                                                                                                                                    </t>
  </si>
  <si>
    <t xml:space="preserve">CAIXA DE PASSAGEM/ LUZ / TELEFONIA, DE EMBUTIR, EM CHAPA DE ACO GALVANIZADO, DIMENSOES 80 X 80 X *12* CM (PADRAO CONCESSIONARIA LOCAL)                                                                                                                                                                                                                                                                                                                                                                    </t>
  </si>
  <si>
    <t xml:space="preserve">CAIXA DE PASSAGEM/ LUZ / TELEFONIA, DE SOBREPOR, EM CHAPA DE ACO GALVANIZADO, DIMENSOES 80 X 80 X *12* CM (PADRAO CONCESSIONARIA LOCAL)                                                                                                                                                                                                                                                                                                                                                                   </t>
  </si>
  <si>
    <t xml:space="preserve">CAIXA DE PASSAGEM, EM PVC, DE 4" X 2", PARA ELETRODUTO FLEXIVEL CORRUGADO                                                                                                                                                                                                                                                                                                                                                                                                                                 </t>
  </si>
  <si>
    <t xml:space="preserve">CAIXA DE PASSAGEM, EM PVC, DE 4" X 4", PARA ELETRODUTO FLEXIVEL CORRUGADO                                                                                                                                                                                                                                                                                                                                                                                                                                 </t>
  </si>
  <si>
    <t xml:space="preserve">CAIXA DE PROTECAO EXTERNA PARA MEDIDOR HOROSAZONAL, DE BAIXA TENSAO, COM MODULO, EM CHAPA DE ACO (PADRAO DA CONCESSIONARIA LOCAL)                                                                                                                                                                                                                                                                                                                                                                         </t>
  </si>
  <si>
    <t xml:space="preserve">CAIXA DE PROTECAO PARA TRANSFORMADOR CORRENTE, EM CHAPA DE ACO 18 USG (PADRAO DA CONCESSIONARIA LOCAL)                                                                                                                                                                                                                                                                                                                                                                                                    </t>
  </si>
  <si>
    <t xml:space="preserve">CAIXA INTERNA/EXTERNA DE MEDICAO PARA 1 MEDIDOR TRIFASICO, COM VISOR, EM CHAPA DE ACO 18 USG (PADRAO DA CONCESSIONARIA LOCAL)                                                                                                                                                                                                                                                                                                                                                                             </t>
  </si>
  <si>
    <t xml:space="preserve">CAIXA INTERNA/EXTERNA DE MEDICAO PARA 4 MEDIDORES MONOFASICOS, COM VISOR, EM CHAPA DE ACO 18 USG (PADRAO DA CONCESSIONARIA LOCAL)                                                                                                                                                                                                                                                                                                                                                                         </t>
  </si>
  <si>
    <t xml:space="preserve">CAIXA MODULAR PARA MEDIDOR DE ENERGIA AGRUPADA, EM POLICARBONATO / TERMOPLASTICO, COM SUPORTE PARA DISJUNTOR (PADRAO DA CONCESSIONARIA LOCAL)                                                                                                                                                                                                                                                                                                                                                             </t>
  </si>
  <si>
    <t xml:space="preserve">CAIXA OCTOGONAL DE FUNDO MOVEL, EM PVC, DE 3" X 3", PARA ELETRODUTO FLEXIVEL CORRUGADO                                                                                                                                                                                                                                                                                                                                                                                                                    </t>
  </si>
  <si>
    <t xml:space="preserve">CAIXA OCTOGONAL DE FUNDO MOVEL, EM PVC, DE 4" X 4", PARA ELETRODUTO FLEXIVEL CORRUGADO                                                                                                                                                                                                                                                                                                                                                                                                                    </t>
  </si>
  <si>
    <t xml:space="preserve">CAIXA PARA HIDROMETRO CONCRETO PRE MOLDADO, *0,24 M X 0,45 M X 0,30* M (L X C X A)                                                                                                                                                                                                                                                                                                                                                                                                                        </t>
  </si>
  <si>
    <t xml:space="preserve">CAIXA PARA MEDICAO COLETIVA TIPO L, PADRAO BIFASICO OU TRIFASICO, PARA ATE 4 MEDIDORES, SEM BARRAMENTO E COM PORTAS INFERIOR E SUPERIOR                                                                                                                                                                                                                                                                                                                                                                   </t>
  </si>
  <si>
    <t xml:space="preserve">CAIXA PARA MEDICAO COLETIVA TIPO M, PADRAO BIFASICO OU TRIFASICO, PARA ATE 8 MEDIDORES, SEM BARRAMENTO E COM PORTAS INFERIOR E SUPERIOR                                                                                                                                                                                                                                                                                                                                                                   </t>
  </si>
  <si>
    <t xml:space="preserve">CAIXA PARA MEDICAO COLETIVA TIPO N, PADRAO BIFASICO OU TRIFASICO, PARA ATE 12 MEDIDORES, SEM BARRAMENTO E COM PORTAS INFERIOR E SUPERIOR                                                                                                                                                                                                                                                                                                                                                                  </t>
  </si>
  <si>
    <t xml:space="preserve">CAIXA PARA MEDIDOR MONOFASICO, EM POLICARBONATO / TERMOPLASTICO, PARA ALOJAR 1 DISJUNTOR (PADRAO DA CONCESSIONARIA LOCAL)                                                                                                                                                                                                                                                                                                                                                                                 </t>
  </si>
  <si>
    <t xml:space="preserve">CAIXA PARA MEDIDOR POLIFASICO, EM POLICARBONATO / TERMOPLASTICO, PARA ALOJAR 1 DISJUNTOR (PADRAO DA CONCESSIONARIA LOCAL)                                                                                                                                                                                                                                                                                                                                                                                 </t>
  </si>
  <si>
    <t xml:space="preserve">CAIXA PRE-MOLDADA PARA BOCA DE LOBO, EM CONCRETO ARMADO, COM FCK DE 25 MPA, COM DIMENSOES 1,10 X 0,65 X 1,00 M (COMPRIMENTO X LARGURA X ALTURA)                                                                                                                                                                                                                                                                                                                                                           </t>
  </si>
  <si>
    <t xml:space="preserve">CAIXA SIFONADA PVC, 100 X 100 X 50 MM, COM GRELHA REDONDA, BRANCA                                                                                                                                                                                                                                                                                                                                                                                                                                         </t>
  </si>
  <si>
    <t xml:space="preserve">CAIXA SIFONADA PVC, 250 X 230 X 75 MM, COM TAMPA CEGA QUADRADA, BRANCA                                                                                                                                                                                                                                                                                                                                                                                                                                    </t>
  </si>
  <si>
    <t xml:space="preserve">CAIXA SIFONADA, PVC, 150 X *185* X 75 MM, COM GRELHA QUADRADA, BRANCA                                                                                                                                                                                                                                                                                                                                                                                                                                     </t>
  </si>
  <si>
    <t xml:space="preserve">CAIXA SIFONADA, PVC, 150 X 150 X 50 MM, COM GRELHA QUADRADA, BRANCA (NBR 5688)                                                                                                                                                                                                                                                                                                                                                                                                                            </t>
  </si>
  <si>
    <t xml:space="preserve">CAIXA SIFONADA, PVC, 150 X 150 X 50 MM, COM GRELHA REDONDA, BRANCA                                                                                                                                                                                                                                                                                                                                                                                                                                        </t>
  </si>
  <si>
    <t xml:space="preserve">CAL HIDRATADA CH-I PARA ARGAMASSAS                                                                                                                                                                                                                                                                                                                                                                                                                                                                        </t>
  </si>
  <si>
    <t xml:space="preserve">CAL HIDRATADA PARA PINTURA                                                                                                                                                                                                                                                                                                                                                                                                                                                                                </t>
  </si>
  <si>
    <t xml:space="preserve">CAL VIRGEM COMUM PARA ARGAMASSAS (NBR 6453)                                                                                                                                                                                                                                                                                                                                                                                                                                                               </t>
  </si>
  <si>
    <t xml:space="preserve">CALCARIO DOLOMITICO A (POSTO PEDREIRA/FORNECEDOR,  SEM FRETE)                                                                                                                                                                                                                                                                                                                                                                                                                                             </t>
  </si>
  <si>
    <t xml:space="preserve">CALCETEIRO / RASTELEIRO (HORISTA)                                                                                                                                                                                                                                                                                                                                                                                                                                                                         </t>
  </si>
  <si>
    <t xml:space="preserve">CALCETEIRO / RASTELEIRO (MENSALISTA)                                                                                                                                                                                                                                                                                                                                                                                                                                                                      </t>
  </si>
  <si>
    <t xml:space="preserve">CALHA / PERFIL PLUVIAL DE PVC, DIAMETRO ENTRE *119 E 170* MM, COMPRIMENTO DE 3 M, PARA DRENAGEM PLUVIAL PREDIAL                                                                                                                                                                                                                                                                                                                                                                                           </t>
  </si>
  <si>
    <t xml:space="preserve">CALHA MOLDURA AMERICANA DE CHAPA DE ACO GALVANIZADA NUM 26, CORTE 33 CM                                                                                                                                                                                                                                                                                                                                                                                                                                   </t>
  </si>
  <si>
    <t xml:space="preserve">CALHA PARA AGUA FURTADA DE CHAPA DE ACO GALVANIZADA NUM 26, CORTE 40 CM                                                                                                                                                                                                                                                                                                                                                                                                                                   </t>
  </si>
  <si>
    <t xml:space="preserve">CALHA PARA AGUA FURTADA DE CHAPA DE ACO GALVANIZADA NUM 26, CORTE 50 CM                                                                                                                                                                                                                                                                                                                                                                                                                                   </t>
  </si>
  <si>
    <t xml:space="preserve">CALHA PLATIBANDA DE CHAPA DE ACO GALVANIZADA NUM 26, CORTE 45 CM                                                                                                                                                                                                                                                                                                                                                                                                                                          </t>
  </si>
  <si>
    <t xml:space="preserve">CALHA QUADRADA DE CHAPA DE ACO GALVANIZADA NUM 24, CORTE 100 CM                                                                                                                                                                                                                                                                                                                                                                                                                                           </t>
  </si>
  <si>
    <t xml:space="preserve">CALHA QUADRADA DE CHAPA DE ACO GALVANIZADA NUM 24, CORTE 33 CM                                                                                                                                                                                                                                                                                                                                                                                                                                            </t>
  </si>
  <si>
    <t xml:space="preserve">CALHA QUADRADA DE CHAPA DE ACO GALVANIZADA NUM 24, CORTE 50 CM                                                                                                                                                                                                                                                                                                                                                                                                                                            </t>
  </si>
  <si>
    <t xml:space="preserve">CALHA QUADRADA DE CHAPA DE ACO GALVANIZADA NUM 26, CORTE 33 CM                                                                                                                                                                                                                                                                                                                                                                                                                                            </t>
  </si>
  <si>
    <t xml:space="preserve">CALHA QUADRADA DE CHAPA DE ACO GALVANIZADA NUM 28, CORTE 25 CM                                                                                                                                                                                                                                                                                                                                                                                                                                            </t>
  </si>
  <si>
    <t xml:space="preserve">CALHA/CANALETA DE CONCRETO SIMPLES, TIPO MEIA CANA, DIAMETRO DE 20 CM, PARA AGUA PLUVIAL                                                                                                                                                                                                                                                                                                                                                                                                                  </t>
  </si>
  <si>
    <t xml:space="preserve">CALHA/CANALETA DE CONCRETO SIMPLES, TIPO MEIA CANA, DIAMETRO DE 30 CM, PARA AGUA PLUVIAL                                                                                                                                                                                                                                                                                                                                                                                                                  </t>
  </si>
  <si>
    <t xml:space="preserve">CALHA/CANALETA DE CONCRETO SIMPLES, TIPO MEIA CANA, DIAMETRO DE 40 CM, PARA AGUA PLUVIAL                                                                                                                                                                                                                                                                                                                                                                                                                  </t>
  </si>
  <si>
    <t xml:space="preserve">CALHA/CANALETA DE CONCRETO SIMPLES, TIPO MEIA CANA, DIAMETRO DE 50 CM, PARA AGUA PLUVIAL                                                                                                                                                                                                                                                                                                                                                                                                                  </t>
  </si>
  <si>
    <t xml:space="preserve">CALHA/CANALETA DE CONCRETO SIMPLES, TIPO MEIA CANA, DIAMETRO DE 60 CM, PARA AGUA PLUVIAL                                                                                                                                                                                                                                                                                                                                                                                                                  </t>
  </si>
  <si>
    <t xml:space="preserve">CALHA/CANALETA DE CONCRETO SIMPLES, TIPO MEIA CANA, DIAMETRO DE 80 CM, PARA AGUA PLUVIAL                                                                                                                                                                                                                                                                                                                                                                                                                  </t>
  </si>
  <si>
    <t xml:space="preserve">CAMADA SEPARADORA DE FILME DE POLIETILENO 20 A 25 MICRA                                                                                                                                                                                                                                                                                                                                                                                                                                                   </t>
  </si>
  <si>
    <t xml:space="preserve">CAMINHAO TOCO, PESO BRUTO TOTAL 10700 KG, CARGA UTIL MAXIMA 7400 KG, DISTANCIA ENTRE EIXOS 4,00 M, POTENCIA 175 CV (INCLUI CABINE E CHASSI, NAO INCLUI CARROCERIA)                                                                                                                                                                                                                                                                                                                                        </t>
  </si>
  <si>
    <t xml:space="preserve">CAMINHAO TOCO, PESO BRUTO TOTAL 13200 KG, CARGA UTIL MAXIMA 9200 KG, DISTANCIA ENTRE EIXOS 3,31 M, POTENCIA 175 CV (INCLUI CABINE E CHASSI, NAO INCLUI CARROCERIA)                                                                                                                                                                                                                                                                                                                                        </t>
  </si>
  <si>
    <t xml:space="preserve">CAMINHAO TOCO, PESO BRUTO TOTAL 14300 KG, CARGA UTIL MAXIMA 9480 KG, DISTANCIA ENTRE EIXOS 4,80 M, POTENCIA 185 CV (INCLUI CABINE E CHASSI, NAO INCLUI CARROCERIA)                                                                                                                                                                                                                                                                                                                                        </t>
  </si>
  <si>
    <t xml:space="preserve">CAMINHAO TOCO, PESO BRUTO TOTAL 16000 KG, CARGA UTIL MAXIMA 10600 KG, DISTANCIA ENTRE EIXOS 4,80 M, POTENCIA 277 CV (INCLUI CABINE E CHASSI, NAO INCLUI CARROCERIA)                                                                                                                                                                                                                                                                                                                                       </t>
  </si>
  <si>
    <t xml:space="preserve">CAMINHAO TOCO, PESO BRUTO TOTAL 16000 KG, CARGA UTIL MAXIMA 10830 KG, DISTANCIA ENTRE EIXOS 3,56 M, POTENCIA 226 CV (INCLUI CABINE E CHASSI, NAO INCLUI CARROCERIA)                                                                                                                                                                                                                                                                                                                                       </t>
  </si>
  <si>
    <t xml:space="preserve">CAMINHAO TOCO, PESO BRUTO TOTAL 16000 KG, CARGA UTIL MAXIMA 11030 KG, DISTANCIA ENTRE EIXOS 5,41 M, POTENCIA 185 CV (INCLUI CABINE E CHASSI, NAO INCLUI CARROCERIA)                                                                                                                                                                                                                                                                                                                                       </t>
  </si>
  <si>
    <t xml:space="preserve">CAMINHAO TOCO, PESO BRUTO TOTAL 8500 KG, CARGA UTIL MAXIMA 5600 KG, DISTANCIA ENTRE EIXOS 3,40 M, POTENCIA 167 CV (INCLUI CABINE E CHASSI, NAO INCLUI CARROCERIA)                                                                                                                                                                                                                                                                                                                                         </t>
  </si>
  <si>
    <t xml:space="preserve">CAMINHAO TOCO, PESO BRUTO TOTAL 9600 KG, CARGA UTIL MAXIMA 6190 KG, DISTANCIA ENTRE EIXOS 3,70 M, POTENCIA 156 CV (INCLUI CABINE E CHASSI, NAO INCLUI CARROCERIA)                                                                                                                                                                                                                                                                                                                                         </t>
  </si>
  <si>
    <t xml:space="preserve">CAMINHAO TRUCADO, PESO BRUTO TOTAL 23000 KG, CARGA UTIL MAXIMA 15285 KG, DISTANCIA ENTRE EIXOS 4,80 M, POTENCIA 326 CV (INCLUI CABINE E CHASSI, NAO INCLUI CARROCERIA)                                                                                                                                                                                                                                                                                                                                    </t>
  </si>
  <si>
    <t xml:space="preserve">CAMINHAO TRUCADO, PESO BRUTO TOTAL 23000 KG, CARGA UTIL MAXIMA 15460 KG, DISTANCIA ENTRE EIXOS 4,80 M, POTENCIA 286 CV (INCLUI CABINE E CHASSI, NAO INCLUI CARROCERIA)                                                                                                                                                                                                                                                                                                                                    </t>
  </si>
  <si>
    <t xml:space="preserve">CAMINHAO TRUCADO, PESO BRUTO TOTAL 23000 KG, CARGA UTIL MAXIMA 16360 KG, CABINE ESTENDIDA, DISTANCIA ENTRE EIXOS 3,56 M, POTENCIA 277 CV (INCLUI CABINE E CHASSI, NAO INCLUI CARROCERIA)                                                                                                                                                                                                                                                                                                                  </t>
  </si>
  <si>
    <t xml:space="preserve">CAMINHAO TRUCADO, PESO BRUTO TOTAL 23000 KG, CARGA UTIL MAXIMA 16540 KG, DISTANCIA ENTRE EIXOS 4,80 M, POTENCIA 256 CV (INCLUI CABINE E CHASSI, NAO INCLUI CARROCERIA)                                                                                                                                                                                                                                                                                                                                    </t>
  </si>
  <si>
    <t xml:space="preserve">CAMINHONETE COM MOTOR A DIESEL, POTENCIA *160* CV, CABINE DUPLA, 4X4                                                                                                                                                                                                                                                                                                                                                                                                                                      </t>
  </si>
  <si>
    <t xml:space="preserve">CAMPAINHA ALTA POTENCIA 110V / 220V, DIAMETRO 150 MM                                                                                                                                                                                                                                                                                                                                                                                                                                                      </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 xml:space="preserve">CANALETA DE CONCRETO ESTRUTURAL 14 X 19 X 39 CM, FBK 14 MPA (NBR 6136)                                                                                                                                                                                                                                                                                                                                                                                                                                    </t>
  </si>
  <si>
    <t xml:space="preserve">CANALETA DE CONCRETO ESTRUTURAL 14 X 19 X 39 CM, FBK 4,5 MPA (NBR 6136)                                                                                                                                                                                                                                                                                                                                                                                                                                   </t>
  </si>
  <si>
    <t xml:space="preserve">CANALETA DE CONCRETO 14 X 19 X 19 CM (CLASSE C - NBR 6136)                                                                                                                                                                                                                                                                                                                                                                                                                                                </t>
  </si>
  <si>
    <t xml:space="preserve">CANALETA DE CONCRETO 19 X 19 X 19 CM (CLASSE C - NBR 6136)                                                                                                                                                                                                                                                                                                                                                                                                                                                </t>
  </si>
  <si>
    <t xml:space="preserve">CANALETA DE CONCRETO 9 X 19 X 19 CM (CLASSE C - NBR 6136)                                                                                                                                                                                                                                                                                                                                                                                                                                                 </t>
  </si>
  <si>
    <t xml:space="preserve">CANALETA ESTRUTURAL CERAMICA DE 14 X 19 X 19 CM (L X A X C) E 6,0 MPA                                                                                                                                                                                                                                                                                                                                                                                                                                     </t>
  </si>
  <si>
    <t xml:space="preserve">CANALETA ESTRUTURAL CERAMICA DE 14 X 19 X 29 CM (L X A X C) E 6,0 MPA                                                                                                                                                                                                                                                                                                                                                                                                                                     </t>
  </si>
  <si>
    <t xml:space="preserve">CANALETA ESTRUTURAL CERAMICA DE 14 X 19 X 39 CM (L X A X C) E 6,0 MPA                                                                                                                                                                                                                                                                                                                                                                                                                                     </t>
  </si>
  <si>
    <t xml:space="preserve">CANOPLA ACABAMENTO CROMADO PARA INSTALACAO DE SPRINKLER, SOB FORRO, 15 MM                                                                                                                                                                                                                                                                                                                                                                                                                                 </t>
  </si>
  <si>
    <t xml:space="preserve">CANTONEIRA (ABAS IGUAIS) EM ACO CARBONO, 25,4 MM X 3,17 MM (L X E), 1,27KG/M                                                                                                                                                                                                                                                                                                                                                                                                                              </t>
  </si>
  <si>
    <t xml:space="preserve">CANTONEIRA (ABAS IGUAIS) EM ACO CARBONO, 38,1 MM X 3,17 MM (L X E), 3,48 KG/M                                                                                                                                                                                                                                                                                                                                                                                                                             </t>
  </si>
  <si>
    <t xml:space="preserve">CANTONEIRA (ABAS IGUAIS) EM ACO CARBONO, 50,8 MM X 9,53 MM (L X E), 6,99 KG/M                                                                                                                                                                                                                                                                                                                                                                                                                             </t>
  </si>
  <si>
    <t xml:space="preserve">CANTONEIRA ACO ABAS IGUAIS (QUALQUER BITOLA), ESPESSURA ENTRE 1/8" E 1/4"                                                                                                                                                                                                                                                                                                                                                                                                                                 </t>
  </si>
  <si>
    <t xml:space="preserve">CANTONEIRA EM ALUMINIO, ABAS IGUAIS, LARGURA DE 25,40 MM (1"), ESPESSURA DE 3,17 MM (1/8") E PESO LINEAR DE APROXIMADAMENTE 0,408 KG/M                                                                                                                                                                                                                                                                                                                                                                    </t>
  </si>
  <si>
    <t xml:space="preserve">CANTONEIRA EM ALUMINIO, ABAS IGUAIS, LARGURA DE 25,40 MM (1"), ESPESSURA DE 4,76 MM (3/16") E PESO LINEAR DE APROXIMADAMENTE 0,593 KG/M                                                                                                                                                                                                                                                                                                                                                                   </t>
  </si>
  <si>
    <t xml:space="preserve">CANTONEIRA EM ALUMINIO, ABAS IGUAIS, LARGURA DE 31,75 MM (1 1/4"), ESPESSURA DE 4,76 MM (3/16") E PESO LINEAR DE APROXIMADAMENTE 0,755 KG/M                                                                                                                                                                                                                                                                                                                                                               </t>
  </si>
  <si>
    <t xml:space="preserve">CANTONEIRA EM ALUMINIO, ABAS IGUAIS, LARGURA DE 38,10 MM (1 1/2"), ESPESSURA DE 4,76 MM (3/16") E PESO LINEAR DE APROXIMADAMENTE 0,915 KG/M                                                                                                                                                                                                                                                                                                                                                               </t>
  </si>
  <si>
    <t xml:space="preserve">CANTONEIRA EM ALUMINIO, ABAS IGUAIS, LARGURA DE 50,80 MM (2"), ESPESSURA DE 3,17 MM (1/8") E PESO LINEAR DE APROXIMADAMENTE 0,842 KG/M                                                                                                                                                                                                                                                                                                                                                                    </t>
  </si>
  <si>
    <t xml:space="preserve">CANTONEIRA EM ALUMINIO, ABAS IGUAIS, LARGURA DE 50,80 MM (2"), ESPESSURA DE 6,35 MM (1/4") E PESO LINEAR DE APROXIMADAMENTE 1,630 KG/M                                                                                                                                                                                                                                                                                                                                                                    </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 xml:space="preserve">CAP OU TAMPAO DE FERRO GALVANIZADO, COM ROSCA BSP, DE 4"                                                                                                                                                                                                                                                                                                                                                                                                                                                  </t>
  </si>
  <si>
    <t xml:space="preserve">CAP PPR DN 20 MM, PARA AGUA QUENTE PREDIAL                                                                                                                                                                                                                                                                                                                                                                                                                                                                </t>
  </si>
  <si>
    <t xml:space="preserve">CAP PPR DN 25 MM, PARA AGUA QUENTE PREDIAL                                                                                                                                                                                                                                                                                                                                                                                                                                                                </t>
  </si>
  <si>
    <t xml:space="preserve">CAP PVC, ROSCAVEL, 1/2", PARA AGUA FRIA PREDIAL                                                                                                                                                                                                                                                                                                                                                                                                                                                           </t>
  </si>
  <si>
    <t xml:space="preserve">CAP PVC, ROSCAVEL, 1", PARA AGUA FRIA PREDIAL                                                                                                                                                                                                                                                                                                                                                                                                                                                             </t>
  </si>
  <si>
    <t xml:space="preserve">CAP PVC, ROSCAVEL, 3/4", PARA AGUA FRIA PREDIAL                                                                                                                                                                                                                                                                                                                                                                                                                                                           </t>
  </si>
  <si>
    <t xml:space="preserve">CAP PVC, SERIE R, DN 100 MM, PARA ESGOTO PREDIAL                                                                                                                                                                                                                                                                                                                                                                                                                                                          </t>
  </si>
  <si>
    <t xml:space="preserve">CAP PVC, SERIE R, DN 150 MM, PARA ESGOTO PREDIAL                                                                                                                                                                                                                                                                                                                                                                                                                                                          </t>
  </si>
  <si>
    <t xml:space="preserve">CAP PVC, SERIE R, DN 75 MM, PARA ESGOTO PREDIAL                                                                                                                                                                                                                                                                                                                                                                                                                                                           </t>
  </si>
  <si>
    <t xml:space="preserve">CAP PVC, SOLDAVEL, DN 100 MM, SERIE NORMAL, PARA ESGOTO PREDIAL                                                                                                                                                                                                                                                                                                                                                                                                                                           </t>
  </si>
  <si>
    <t xml:space="preserve">CAP PVC, SOLDAVEL, DN 50 MM, SERIE NORMAL, PARA ESGOTO PREDIAL                                                                                                                                                                                                                                                                                                                                                                                                                                            </t>
  </si>
  <si>
    <t xml:space="preserve">CAP PVC, SOLDAVEL, DN 75 MM, SERIE NORMAL, PARA ESGOTO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 xml:space="preserve">CAP PVC, SOLDAVEL, 75 MM, PARA AGUA FRIA PREDIAL                                                                                                                                                                                                                                                                                                                                                                                                                                                          </t>
  </si>
  <si>
    <t xml:space="preserve">CAP, PVC PBA, JE, DN 100 / DE 110 MM, PARA REDE DE AGUA (NBR 10351)                                                                                                                                                                                                                                                                                                                                                                                                                                       </t>
  </si>
  <si>
    <t xml:space="preserve">CAP, PVC PBA, JE, DN 50 / DE 60 MM, PARA REDE DE AGUA (NBR 10351)                                                                                                                                                                                                                                                                                                                                                                                                                                         </t>
  </si>
  <si>
    <t xml:space="preserve">CAP, PVC PBA, JE, DN 75 / DE 85 MM, PARA REDE DE AGUA (NBR 10351)                                                                                                                                                                                                                                                                                                                                                                                                                                         </t>
  </si>
  <si>
    <t xml:space="preserve">CAP, PVC, JE, OCRE, DN 150 MM (CONEXAO PARA TUBO COLETOR DE ESGOTO)                                                                                                                                                                                                                                                                                                                                                                                                                                       </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 xml:space="preserve">CAPACITOR TRIFASICO, POTENCIA 5 KVAR, TENSAO 220 V, FORNECIDO COM CAPA PROTETORA, RESISTOR INTERNO A UNIDADE CAPACITIVA                                                                                                                                                                                                                                                                                                                                                                                   </t>
  </si>
  <si>
    <t xml:space="preserve">CAPIM BRAQUIARIA DECUMBENS/ BRAQUIARINHA, VC *70*% MINIMO                                                                                                                                                                                                                                                                                                                                                                                                                                                 </t>
  </si>
  <si>
    <t xml:space="preserve">CAPTOR FRANKLIN (4 PONTAS), EM LATAO CROMADO, H = 300 MM, DUAS DESCIDAS                                                                                                                                                                                                                                                                                                                                                                                                                                   </t>
  </si>
  <si>
    <t xml:space="preserve">CAPTOR FRANKLIN (4 PONTAS), EM LATAO CROMADO, H = 300 MM, UMA DESCIDA                                                                                                                                                                                                                                                                                                                                                                                                                                     </t>
  </si>
  <si>
    <t xml:space="preserve">CAPTOR FRANKLIN (4 PONTAS), EM LATAO CROMADO, H = 350 MM, DUAS DESCIDAS                                                                                                                                                                                                                                                                                                                                                                                                                                   </t>
  </si>
  <si>
    <t xml:space="preserve">CAPTOR FRANKLIN (4 PONTAS), EM LATAO CROMADO, H=350 MM, UMA DESCIDA                                                                                                                                                                                                                                                                                                                                                                                                                                       </t>
  </si>
  <si>
    <t xml:space="preserve">CARENAGEM /TAMPA, EM PLASTICO, COR BRANCA, UTILIZADO EM KIT CHASSI METALICO PARA INSTAL. HIDRAULICA DE CUBA SIMPLES SEM MAQUINA DE LAVAR ROUPA, *355* X *670* MM (L X H) (COM FUROS E DEMAIS ENCAIXES)                                                                                                                                                                                                                                                                                                    </t>
  </si>
  <si>
    <t xml:space="preserve">CARENAGEM /TAMPA, EM PLASTICO, COR BRANCA, UTILIZADO EM KIT CHASSI METALICO PARA INSTAL. HIDRAULICA DE TANQUE COM MAQUINA DE LAVAR ROUPA, *360* X *470* MM (L X H) (COM FUROS E DEMAIS ENCAIXES)                                                                                                                                                                                                                                                                                                          </t>
  </si>
  <si>
    <t xml:space="preserve">CARPETE DE NYLON EM MANTA PARA TRAFEGO COMERCIAL PESADO, E = 6 A 7 MM (INSTALADO)                                                                                                                                                                                                                                                                                                                                                                                                                         </t>
  </si>
  <si>
    <t xml:space="preserve">CARPETE DE NYLON EM MANTA PARA TRAFEGO COMERCIAL PESADO, E = 9 A 10 MM (INSTALADO)                                                                                                                                                                                                                                                                                                                                                                                                                        </t>
  </si>
  <si>
    <t xml:space="preserve">CARPETE DE NYLON EM PLACAS 50 X 50 CM PARA TRAFEGO COMERCIAL PESADO, E = 6,5 MM (INSTALADO)                                                                                                                                                                                                                                                                                                                                                                                                               </t>
  </si>
  <si>
    <t xml:space="preserve">CARPETE DE POLIESTER EM MANTA PARA TRAFEGO COMERCIAL PESADO, E = 4 A 5 MM (INSTALADO)                                                                                                                                                                                                                                                                                                                                                                                                                     </t>
  </si>
  <si>
    <t xml:space="preserve">CARPETE DE POLIPROPILENO EM MANTA PARA TRAFEGO COMERCIAL MEDIO, E = 5 A 6 MM (INSTALADO)                                                                                                                                                                                                                                                                                                                                                                                                                  </t>
  </si>
  <si>
    <t xml:space="preserve">CARPINTEIRO AUXILIAR (HORISTA)                                                                                                                                                                                                                                                                                                                                                                                                                                                                            </t>
  </si>
  <si>
    <t xml:space="preserve">CARPINTEIRO AUXILIAR (MENSALISTA)                                                                                                                                                                                                                                                                                                                                                                                                                                                                         </t>
  </si>
  <si>
    <t xml:space="preserve">CARPINTEIRO DE ESQUADRIAS (HORISTA)                                                                                                                                                                                                                                                                                                                                                                                                                                                                       </t>
  </si>
  <si>
    <t xml:space="preserve">CARPINTEIRO DE ESQUADRIAS (MENSALISTA)                                                                                                                                                                                                                                                                                                                                                                                                                                                                    </t>
  </si>
  <si>
    <t xml:space="preserve">CARPINTEIRO DE FORMAS OU OFICIAL (MENSALISTA)                                                                                                                                                                                                                                                                                                                                                                                                                                                             </t>
  </si>
  <si>
    <t xml:space="preserve">CARPINTEIRO DE FORMAS PARA CONCRETO (HORISTA)                                                                                                                                                                                                                                                                                                                                                                                                                                                             </t>
  </si>
  <si>
    <t xml:space="preserve">CARRANCA PARA JANELA VENEZIANA DE ABRIR, EM LATAO CROMADO, SIMPLES, PARA APARAFUSAR NA PAREDE                                                                                                                                                                                                                                                                                                                                                                                                             </t>
  </si>
  <si>
    <t xml:space="preserve">CARRINHO COM 2 PNEUS PARA TRANSPORTAR TUBO CONCRETO, ALTURA ATE 1,0 M E DIAMETRO ATE 1000MM, COM ESTRUTURA EM PERFIL OU TUBO METALICO                                                                                                                                                                                                                                                                                                                                                                     </t>
  </si>
  <si>
    <t xml:space="preserve">CARRINHO DE MAO DE ACO CAPACIDADE 50 A 60 L, PNEU COM CAMARA                                                                                                                                                                                                                                                                                                                                                                                                                                              </t>
  </si>
  <si>
    <t xml:space="preserve">CARROCERIA FIXA ABERTA DE MADEIRA PARA TRANSPORTE GERAL DE CARGA SECA DIMENSOES APROXIMADAS 2,25 X 4,10 X 0,50 M (INCLUI MONTAGEM, NAO INCLUI CAMINHAO)                                                                                                                                                                                                                                                                                                                                                   </t>
  </si>
  <si>
    <t xml:space="preserve">CARROCERIA FIXA ABERTA DE MADEIRA PARA TRANSPORTE GERAL DE CARGA SECA DIMENSOES APROXIMADAS 2,5 X 5,5 X 0,50 M (INCLUI MONTAGEM, NAO INCLUI CAMINHAO)                                                                                                                                                                                                                                                                                                                                                     </t>
  </si>
  <si>
    <t xml:space="preserve">CARROCERIA FIXA ABERTA DE MADEIRA PARA TRANSPORTE GERAL DE CARGA SECA DIMENSOES APROXIMADAS 2,5 X 6,00 X 0,50 M (INCLUI MONTAGEM, NAO INCLUI CAMINHAO)                                                                                                                                                                                                                                                                                                                                                    </t>
  </si>
  <si>
    <t xml:space="preserve">CARROCERIA FIXA ABERTA DE MADEIRA PARA TRANSPORTE GERAL DE CARGA SECA DIMENSOES APROXIMADAS 2,5 X 6,5 X 0,50 M (INCLUI MONTAGEM, NAO INCLUI CAMINHAO)                                                                                                                                                                                                                                                                                                                                                     </t>
  </si>
  <si>
    <t xml:space="preserve">CARROCERIA FIXA ABERTA DE MADEIRA PARA TRANSPORTE GERAL DE CARGA SECA DIMENSOES APROXIMADAS 2,5 X 7,00 X 0,50 M (INCLUI MONTAGEM, NAO INCLUI CAMINHAO)                                                                                                                                                                                                                                                                                                                                                    </t>
  </si>
  <si>
    <t xml:space="preserve">CARROCERIA FIXA ABERTA DE MADEIRA PARA TRANSPORTE GERAL DE CARGA SECA DIMENSOES APROXIMADAS 2,5 X 7,5 X 0,50 M (INCLUI MONTAGEM, NAO INCLUI CAMINHAO)                                                                                                                                                                                                                                                                                                                                                     </t>
  </si>
  <si>
    <t xml:space="preserve">CAVALETE PARA TALHA COM ESTRUTURA EM TUBO METALICO ALTURA MINIMA 3,2 M EQUIPADO COM RODAS DE BORRACHA PARA MOVIMENTACAO DE TUBOS DE CONCRETO NA CENTRAL DE PREMOLDADOS COM CAPACIDADE DE CARGA DE 3 TONELADAS                                                                                                                                                                                                                                                                                             </t>
  </si>
  <si>
    <t xml:space="preserve">CAVALO MECANICO TRACAO 4X2, PESO BRUTO TOTAL COMBINADO 49000 KG, CAPACIDADE MAXIMA DE TRACAO *66000* KG, POTENCIA *360* CV (INCLUI CABINE E CHASSI, NAO INCLUI SEMIRREBOQUE)                                                                                                                                                                                                                                                                                                                              </t>
  </si>
  <si>
    <t xml:space="preserve">CAVALO MECANICO TRACAO 4X2, PESO BRUTO TOTAL 16000 KG, CAPACIDADE MAXIMA DE TRACAO *36000* KG, DISTANCIA ENTRE EIXOS *3,56* M, POTENCIA *286* CV (INCLUI CABINE E CHASSI, NAO INCLUI SEMIRREBOQUE)                                                                                                                                                                                                                                                                                                        </t>
  </si>
  <si>
    <t xml:space="preserve">CAVALO MECANICO TRACAO 4X2, PESO BRUTO TOTAL 16000 KG, CAPACIDADE MAXIMA DE TRACAO *45000* KG, DISTANCIA ENTRE EIXOS *3,56* M, POTENCIA *330* CV (INCLUI CABINE E CHASSI, NAO INCLUI SEMIRREBOQUE)                                                                                                                                                                                                                                                                                                        </t>
  </si>
  <si>
    <t xml:space="preserve">CAVALO MECANICO TRACAO 4X2, PESO BRUTO TOTAL 16000 KG, CAPACIDADE MAXIMA DE TRACAO *80000* KG, POTENCIA *380* CV (INCLUI CABINE E CHASSI, NAO INCLUI SEMIRREBOQUE)                                                                                                                                                                                                                                                                                                                                        </t>
  </si>
  <si>
    <t xml:space="preserve">CAVALO MECANICO TRACAO 6X2, PESO BRUTO TOTAL COMBINADO 56000 KG, CAPACIDADE MAXIMA DE TRACAO *66000* KG, POTENCIA *360* CV (INCLUI CABINE E CHASSI, NAO INCLUI SEMIRREBOQUE)                                                                                                                                                                                                                                                                                                                              </t>
  </si>
  <si>
    <t xml:space="preserve">CAVOUQUEIRO OU OPERADOR DE PERFURATRIZ / ROMPEDOR (HORISTA)                                                                                                                                                                                                                                                                                                                                                                                                                                               </t>
  </si>
  <si>
    <t xml:space="preserve">CAVOUQUEIRO OU OPERADOR DE PERFURATRIZ / ROMPEDOR (MENSALISTA)                                                                                                                                                                                                                                                                                                                                                                                                                                            </t>
  </si>
  <si>
    <t xml:space="preserve">CENTRO DE MEDICAO AGRUPADA, EM POLICARBONATO / PVC, COM 12 MEDIDORES E PROTECAO GERAL (INCLUI BARRAMENTO, DISJUNTORES E ACESSORIOS DE FIXACAO) (PADRAO CONCESSIONARIA LOCAL)                                                                                                                                                                                                                                                                                                                              </t>
  </si>
  <si>
    <t xml:space="preserve">CENTRO DE MEDICAO AGRUPADA, EM POLICARBONATO / PVC, COM 16 MEDIDORES E PROTECAO GERAL (INCLUI BARRAMENTO, DISJUNTORES E ACESSORIOS DE FIXACAO) (PADRAO CONCESSIONARIA LOCAL)                                                                                                                                                                                                                                                                                                                              </t>
  </si>
  <si>
    <t xml:space="preserve">CENTRO DE MEDICAO AGRUPADA, EM POLICARBONATO / PVC, COM 4 MEDIDORES E PROTECAO GERAL (INCLUI BARRAMENTO, DISJUNTORES E ACESSORIOS DE FIXACAO) (PADRAO CONCESSIONARIA LOCAL)                                                                                                                                                                                                                                                                                                                               </t>
  </si>
  <si>
    <t xml:space="preserve">CENTRO DE MEDICAO AGRUPADA, EM POLICARBONATO / PVC, COM 8 MEDIDORES E PROTECAO GERAL (INCLUI BARRAMENTO, DISJUNTORES E ACESSORIOS DE FIXACAO) (PADRAO CONCESSIONARIA LOCAL)                                                                                                                                                                                                                                                                                                                               </t>
  </si>
  <si>
    <t xml:space="preserve">CERA LIQUIDA INCOLOR MULTIPISO                                                                                                                                                                                                                                                                                                                                                                                                                                                                            </t>
  </si>
  <si>
    <t xml:space="preserve">CHAPA ACO INOX AISI 304 NUMERO 4 (E = 6 MM), ACABAMENTO NUMERO 1 (LAMINADO A QUENTE, FOSCO)                                                                                                                                                                                                                                                                                                                                                                                                               </t>
  </si>
  <si>
    <t xml:space="preserve">CHAPA ACO INOX AISI 304 NUMERO 9 (E = 4 MM), ACABAMENTO NUMERO 1 (LAMINADO A QUENTE, FOSCO)                                                                                                                                                                                                                                                                                                                                                                                                               </t>
  </si>
  <si>
    <t xml:space="preserve">CHAPA DE ACO CARBONO GALVANIZADA, PERFURADA (GRADE FUROS) E = 1,5 MM, DIAMETRO DO FURO = 9,52 MM (FUROS ALTERNADOS HORIZ.)                                                                                                                                                                                                                                                                                                                                                                                </t>
  </si>
  <si>
    <t xml:space="preserve">CHAPA DE ACO CARBONO LAMINADO A QUENTE, QUALIDADE ESTRUTURAL, BITOLA 3/16", E =4,75 MM (37,29 KG/M2)                                                                                                                                                                                                                                                                                                                                                                                                      </t>
  </si>
  <si>
    <t xml:space="preserve">CHAPA DE ACO FINA A FRIO BITOLA MSG 20, E = 0,90 MM (7,20 KG/M2)                                                                                                                                                                                                                                                                                                                                                                                                                                          </t>
  </si>
  <si>
    <t xml:space="preserve">CHAPA DE ACO FINA A FRIO BITOLA MSG 24, E = 0,60 MM (4,80 KG/M2)                                                                                                                                                                                                                                                                                                                                                                                                                                          </t>
  </si>
  <si>
    <t xml:space="preserve">CHAPA DE ACO FINA A FRIO BITOLA MSG 26, E = 0,45 MM (3,60 KG/M2)                                                                                                                                                                                                                                                                                                                                                                                                                                          </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 E = 4,75 MM (38,00 KG/M2)                                                                                                                                                                                                                                                                                                                                                                                                                                   </t>
  </si>
  <si>
    <t xml:space="preserve">CHAPA DE ACO GALVANIZADA BITOLA GSG 14, E = 1,95 MM (15,60 KG/M2)                                                                                                                                                                                                                                                                                                                                                                                                                                         </t>
  </si>
  <si>
    <t xml:space="preserve">CHAPA DE ACO GALVANIZADA BITOLA GSG 16, E = 1,55 MM (12,40 KG/M2)                                                                                                                                                                                                                                                                                                                                                                                                                                         </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 xml:space="preserve">CHAPA DE ACO GALVANIZADA BITOLA GSG 30, E = 0,35 MM (2,80 KG/M2)                                                                                                                                                                                                                                                                                                                                                                                                                                          </t>
  </si>
  <si>
    <t xml:space="preserve">CHAPA DE ACO GROSSA, ASTM A36, E = 1/2" (12,70 MM) 99,59 KG/M2                                                                                                                                                                                                                                                                                                                                                                                                                                            </t>
  </si>
  <si>
    <t xml:space="preserve">CHAPA DE ACO GROSSA, ASTM A36, E = 1/4" (6,35 MM) 49,79 KG/M2                                                                                                                                                                                                                                                                                                                                                                                                                                             </t>
  </si>
  <si>
    <t xml:space="preserve">CHAPA DE ACO GROSSA, ASTM A36, E = 1" (25,40 MM) 199,18 KG/M2                                                                                                                                                                                                                                                                                                                                                                                                                                             </t>
  </si>
  <si>
    <t xml:space="preserve">CHAPA DE ACO GROSSA, ASTM A36, E = 3/4" (19,05 MM) 149,39 KG/M2                                                                                                                                                                                                                                                                                                                                                                                                                                           </t>
  </si>
  <si>
    <t xml:space="preserve">CHAPA DE ACO GROSSA, ASTM A36, E = 3/8" (9,53 MM) 74,69 KG/M2                                                                                                                                                                                                                                                                                                                                                                                                                                             </t>
  </si>
  <si>
    <t xml:space="preserve">CHAPA DE ACO GROSSA, ASTM A36, E = 5/8" (15,88 MM) 124,49 KG/M2                                                                                                                                                                                                                                                                                                                                                                                                                                           </t>
  </si>
  <si>
    <t xml:space="preserve">CHAPA DE ACO GROSSA, ASTM A36, E = 7/8" (22,23 MM) 174,28 KG/M2                                                                                                                                                                                                                                                                                                                                                                                                                                           </t>
  </si>
  <si>
    <t xml:space="preserve">CHAPA DE ACO GROSSA, SAE 1020, BITOLA 1/4", E = 6,35 MM (49,85 KG/M2)                                                                                                                                                                                                                                                                                                                                                                                                                                     </t>
  </si>
  <si>
    <t xml:space="preserve">CHAPA DE ACO XADREZ PARA PISOS, E = 1/4" (6,30 MM) 54,53 KG/M2                                                                                                                                                                                                                                                                                                                                                                                                                                            </t>
  </si>
  <si>
    <t xml:space="preserve">CHAPA DE LAMINADO MELAMINICO, LISO BRILHANTE, DE 1,25 X 3,08 METROS, ESPESSURA = 0,8 MILIMETROS                                                                                                                                                                                                                                                                                                                                                                                                           </t>
  </si>
  <si>
    <t xml:space="preserve">CHAPA DE LAMINADO MELAMINICO, LISO FOSCO, DE 1,25 X 3,08 METROS, ESPESSURA = 0,8 MILIMETROS                                                                                                                                                                                                                                                                                                                                                                                                               </t>
  </si>
  <si>
    <t xml:space="preserve">CHAPA DE LAMINADO MELAMINICO, TEXTURIZADO, DE 1,25 X 3,08 METROS, ESPESSURA = 0,8 MILIMETROS                                                                                                                                                                                                                                                                                                                                                                                                              </t>
  </si>
  <si>
    <t xml:space="preserve">CHAPA DE MDF BRANCO LISO 1 FACE, E = 12 MM, DE *2,75 X 1,85* M                                                                                                                                                                                                                                                                                                                                                                                                                                            </t>
  </si>
  <si>
    <t xml:space="preserve">CHAPA DE MDF BRANCO LISO 1 FACE, E = 15 MM, DE *2,75 X 1,85* M                                                                                                                                                                                                                                                                                                                                                                                                                                            </t>
  </si>
  <si>
    <t xml:space="preserve">CHAPA DE MDF BRANCO LISO 1 FACE, E = 18 MM, DE *2,75 X 1,85* M                                                                                                                                                                                                                                                                                                                                                                                                                                            </t>
  </si>
  <si>
    <t xml:space="preserve">CHAPA DE MDF BRANCO LISO 1 FACE, E = 25 MM, DE *2,75 X 1,85* M                                                                                                                                                                                                                                                                                                                                                                                                                                            </t>
  </si>
  <si>
    <t xml:space="preserve">CHAPA DE MDF BRANCO LISO 1 FACE, E = 6 MM, DE *2,75 X 1,85* M                                                                                                                                                                                                                                                                                                                                                                                                                                             </t>
  </si>
  <si>
    <t xml:space="preserve">CHAPA DE MDF BRANCO LISO 1 FACE, E = 9 MM, DE *2,75 X 1,85* M                                                                                                                                                                                                                                                                                                                                                                                                                                             </t>
  </si>
  <si>
    <t xml:space="preserve">CHAPA DE MDF BRANCO LISO 2 FACES, E = 12 MM, DE *2,75 X 1,85* M                                                                                                                                                                                                                                                                                                                                                                                                                                           </t>
  </si>
  <si>
    <t xml:space="preserve">CHAPA DE MDF BRANCO LISO 2 FACES, E = 15 MM, DE *2,75 X 1,85* M                                                                                                                                                                                                                                                                                                                                                                                                                                           </t>
  </si>
  <si>
    <t xml:space="preserve">CHAPA DE MDF BRANCO LISO 2 FACES, E = 18 MM, DE *2,75 X 1,85* M                                                                                                                                                                                                                                                                                                                                                                                                                                           </t>
  </si>
  <si>
    <t xml:space="preserve">CHAPA DE MDF BRANCO LISO 2 FACES, E = 25 MM, DE *2,75 X 1,85* M                                                                                                                                                                                                                                                                                                                                                                                                                                           </t>
  </si>
  <si>
    <t xml:space="preserve">CHAPA DE MDF BRANCO LISO 2 FACES, E = 6 MM, DE *2,75 X 1,85* M                                                                                                                                                                                                                                                                                                                                                                                                                                            </t>
  </si>
  <si>
    <t xml:space="preserve">CHAPA DE MDF BRANCO LISO 2 FACES, E = 9 MM, DE *2,75 X 1,85* M                                                                                                                                                                                                                                                                                                                                                                                                                                            </t>
  </si>
  <si>
    <t xml:space="preserve">CHAPA DE MDF CRU, E = 12 MM, DE *2,75 X 1,85* M                                                                                                                                                                                                                                                                                                                                                                                                                                                           </t>
  </si>
  <si>
    <t xml:space="preserve">CHAPA DE MDF CRU, E = 15 MM, DE *2,75 X 1,85* M                                                                                                                                                                                                                                                                                                                                                                                                                                                           </t>
  </si>
  <si>
    <t xml:space="preserve">CHAPA DE MDF CRU, E = 18 MM, DE *2,75 X 1,85* M                                                                                                                                                                                                                                                                                                                                                                                                                                                           </t>
  </si>
  <si>
    <t xml:space="preserve">CHAPA DE MDF CRU, E = 20 MM, DE *2,75 X 1,85* M                                                                                                                                                                                                                                                                                                                                                                                                                                                           </t>
  </si>
  <si>
    <t xml:space="preserve">CHAPA DE MDF CRU, E = 25 MM, DE *2,75 X 1,85* M                                                                                                                                                                                                                                                                                                                                                                                                                                                           </t>
  </si>
  <si>
    <t xml:space="preserve">CHAPA DE MDF CRU, E = 6 MM, DE *2,75 X 1,85* M                                                                                                                                                                                                                                                                                                                                                                                                                                                            </t>
  </si>
  <si>
    <t xml:space="preserve">CHAPA DE MDF CRU, E = 9 MM, DE *2,75 X 1,85* M                                                                                                                                                                                                                                                                                                                                                                                                                                                            </t>
  </si>
  <si>
    <t xml:space="preserve">CHAPA EM ACO GALVANIZADO PARA STEEL DECK, COM NERVURAS TRAPEZOIDAIS, LARGURA UTIL DE 915 MM E ESPESSURA DE 0,80 MM                                                                                                                                                                                                                                                                                                                                                                                        </t>
  </si>
  <si>
    <t xml:space="preserve">CHAPA EM ACO GALVANIZADO PARA STEEL DECK, COM NERVURAS TRAPEZOIDAIS, LARGURA UTIL DE 915 MM E ESPESSURA DE 0,95 MM                                                                                                                                                                                                                                                                                                                                                                                        </t>
  </si>
  <si>
    <t xml:space="preserve">CHAPA EM ACO GALVANIZADO PARA STEEL DECK, COM NERVURAS TRAPEZOIDAIS, LARGURA UTIL DE 915 MM E ESPESSURA DE 1,25 MM                                                                                                                                                                                                                                                                                                                                                                                        </t>
  </si>
  <si>
    <t xml:space="preserve">CHAPA PARA EMENDA DE VIGA, EM ACO GROSSO, QUALIDADE ESTRUTURAL, BITOLA 3/16 ", E= 4,75 MM, 4 FUROS, LARGURA 45 MM, COMPRIMENTO 500 MM                                                                                                                                                                                                                                                                                                                                                                     </t>
  </si>
  <si>
    <t xml:space="preserve">CHAPA/BOBINA LISA EM ALUMINIO, LIGA 1.200 - H14, QUALQUER ESPESSURA, QUALQUER LARGURA                                                                                                                                                                                                                                                                                                                                                                                                                     </t>
  </si>
  <si>
    <t xml:space="preserve">CHAPA/PAINEL DE MADEIRA COMPENSADA PLASTIFICADA (MADEIRITE PLASTIFICADO) PARA FORMA DE CONCRETO, DE 2200 X 1100 MM, E = *17* MM                                                                                                                                                                                                                                                                                                                                                                           </t>
  </si>
  <si>
    <t xml:space="preserve">CHAPA/PAINEL DE MADEIRA COMPENSADA PLASTIFICADA (MADEIRITE PLASTIFICADO) PARA FORMA DE CONCRETO, DE 2200 X 1100 MM, E = 10 MM                                                                                                                                                                                                                                                                                                                                                                             </t>
  </si>
  <si>
    <t xml:space="preserve">CHAPA/PAINEL DE MADEIRA COMPENSADA PLASTIFICADA (MADEIRITE PLASTIFICADO) PARA FORMA DE CONCRETO, DE 2200 X 1100 MM, E = 12 MM                                                                                                                                                                                                                                                                                                                                                                             </t>
  </si>
  <si>
    <t xml:space="preserve">CHAPA/PAINEL DE MADEIRA COMPENSADA PLASTIFICADA (MADEIRITE PLASTIFICADO) PARA FORMA DE CONCRETO, DE 2200 X 1100 MM, E = 14 MM                                                                                                                                                                                                                                                                                                                                                                             </t>
  </si>
  <si>
    <t xml:space="preserve">CHAPA/PAINEL DE MADEIRA COMPENSADA PLASTIFICADA (MADEIRITE PLASTIFICADO) PARA FORMA DE CONCRETO, DE 2200 X 1100 MM, E = 20 MM                                                                                                                                                                                                                                                                                                                                                                             </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 xml:space="preserve">CHAPA/PAINEL DE MADEIRA COMPENSADA RESINADA (MADEIRITE RESINADO ROSA) PARA FORMA DE CONCRETO, DE 2200 X 1100 MM, E = 17 MM                                                                                                                                                                                                                                                                                                                                                                                </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 xml:space="preserve">CHAPA/PAINEL DE MADEIRA COMPENSADA RESINADA (MADEIRITE RESINADO ROSA) PARA FORMA DE CONCRETO, DE 2200 X 1100 MM, E = 8 A 12 MM                                                                                                                                                                                                                                                                                                                                                                            </t>
  </si>
  <si>
    <t xml:space="preserve">CHAVE DUPLA PARA CONEXOES TIPO STORZ, ENGATE RAPIDO 1 1/2" X 2 1/2", EM LATAO, PARA INSTALACAO PREDIAL COMBATE A INCENDIO                                                                                                                                                                                                                                                                                                                                                                                 </t>
  </si>
  <si>
    <t xml:space="preserve">CHUMBADOR DE ACO GALVANIZADO, 1" X 600 MM, PARA POSTES DE ACO COM BASE, INCLUSO PORCA E ARRUELA                                                                                                                                                                                                                                                                                                                                                                                                           </t>
  </si>
  <si>
    <t xml:space="preserve">CHUMBADOR DE ACO TIPO PARABOLT, * 5/8" X 200* MM, COM PORCA E ARRUELA                                                                                                                                                                                                                                                                                                                                                                                                                                     </t>
  </si>
  <si>
    <t xml:space="preserve">CHUMBADOR DE ACO ZINCADO, DIAMETRO 1/2", COMPRIMENTO 75 MM                                                                                                                                                                                                                                                                                                                                                                                                                                                </t>
  </si>
  <si>
    <t xml:space="preserve">CHUMBADOR DE ACO ZINCADO, DIAMETRO 1/4" COM PARAFUSO 1/4" X 40 MM                                                                                                                                                                                                                                                                                                                                                                                                                                         </t>
  </si>
  <si>
    <t xml:space="preserve">CHUMBADOR DE ACO ZINCADO, DIAMETRO 5/8", COMPRIMENTO 6", COM PORCA                                                                                                                                                                                                                                                                                                                                                                                                                                        </t>
  </si>
  <si>
    <t xml:space="preserve">CHUVEIRO COMUM EM PLASTICO BRANCO, COM CANO, 3 TEMPERATURAS, 5500 W (110/220 V)                                                                                                                                                                                                                                                                                                                                                                                                                           </t>
  </si>
  <si>
    <t xml:space="preserve">CHUVEIRO COMUM EM PLASTICO CROMADO, COM CANO, 4 TEMPERATURAS (110/220 V)                                                                                                                                                                                                                                                                                                                                                                                                                                  </t>
  </si>
  <si>
    <t xml:space="preserve">CIMENTO BRANCO NAO ESTRUTURAL (CPB - NAO ESTRUTURAL)                                                                                                                                                                                                                                                                                                                                                                                                                                                      </t>
  </si>
  <si>
    <t xml:space="preserve">CIMENTO IMPERMEABILIZANTE DE PEGA ULTRARRAPIDA PARA TAMPONAMENTOS                                                                                                                                                                                                                                                                                                                                                                                                                                         </t>
  </si>
  <si>
    <t xml:space="preserve">CIMENTO PORTLAND COMPOSTO CP II-32                                                                                                                                                                                                                                                                                                                                                                                                                                                                        </t>
  </si>
  <si>
    <t xml:space="preserve">CIMENTO PORTLAND DE ALTO FORNO (AF) CP III-40                                                                                                                                                                                                                                                                                                                                                                                                                                                             </t>
  </si>
  <si>
    <t xml:space="preserve">CIMENTO PORTLAND ESTRUTURAL BRANCO CPB - 32 OU CPB - 40                                                                                                                                                                                                                                                                                                                                                                                                                                                   </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 xml:space="preserve">CINTURAO DE SEGURANCA TIPO PARAQUEDISTA, FIVELA EM ACO, AJUSTE NO SUSPENSORIO, CINTURA E PERNAS                                                                                                                                                                                                                                                                                                                                                                                                           </t>
  </si>
  <si>
    <t xml:space="preserve">COBRE ELETROLITICO EM BARRA OU CHAPA                                                                                                                                                                                                                                                                                                                                                                                                                                                                      </t>
  </si>
  <si>
    <t xml:space="preserve">COLA A BASE DE RESINA SINTETICA PARA CHAPA DE LAMINADO MELAMINICO E OUTROS                                                                                                                                                                                                                                                                                                                                                                                                                                </t>
  </si>
  <si>
    <t xml:space="preserve">COLA BRANCA BASE PVA                                                                                                                                                                                                                                                                                                                                                                                                                                                                                      </t>
  </si>
  <si>
    <t xml:space="preserve">COLA PARA TUBOS E MANTAS ELASTOMERICAS, A BASE DE SOLVENTE                                                                                                                                                                                                                                                                                                                                                                                                                                                </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 xml:space="preserve">COLAR TOMADA PVC, COM TRAVAS, SAIDA COM ROSCA, DE 85 MM X 1/2" OU 85 MM X 3/4", PARA LIGACAO PREDIAL DE AGUA                                                                                                                                                                                                                                                                                                                                                                                              </t>
  </si>
  <si>
    <t xml:space="preserve">COLAR TOMADA PVC, COM TRAVAS, SAIDA ROSCAVEL COM BUCHA DE LATAO, DE 60 MM X 1/2" OU 60 MM X 3/4", PARA LIGACAO PREDIAL DE AGUA                                                                                                                                                                                                                                                                                                                                                                            </t>
  </si>
  <si>
    <t xml:space="preserve">COMPACTADOR DE SOLO A PERCUSSAO (SOQUETE), A GASOLINA 4 TEMPOS, PESO 55 A 65 KG, FORCA DE IMPACTO 1.000 A 1.500 KGF, FREQ. 600 A 700 GOLPES P/ MINUTO, VELOCIDADE TRABALHO DE 10 A 15 M/MIN, POT. DE 2,00 A 3,00 HP                                                                                                                                                                                                                                                                                       </t>
  </si>
  <si>
    <t xml:space="preserve">COMPACTADOR DE SOLO TIPO PLACA VIBRATORIA REVERSIVEL, A GASOLINA 4 TEMPOS, PESO 125 A 150 KG, FORCA CENTRIF. 2500 A 2800 KGF, LARG. TRABALHO 400 A 450 MM, FREQ. VIBRACAO 4300 A 4500 RPM, VELOC. TRABALHO 15 A 20 M/MIN, POT. 5,5 A 6,0 HP                                                                                                                                                                                                                                                               </t>
  </si>
  <si>
    <t xml:space="preserve">COMPACTADOR DE SOLO TIPO PLACA VIBRATORIA REVERSIVEL, A GASOLINA 4 TEMPOS, PESO 150 A 175 KG, FORCA CENTRIF. 2800 A 3100 KGF, LARG. TRABALHO DE 450 A 520 MM, FREQ. VIBRACAO 4000 A 4300 RPM, VELOC. TRABALHO DE 15 A 20 M/MIN, POT. DE 6,0 A 7,0 HP                                                                                                                                                                                                                                                      </t>
  </si>
  <si>
    <t xml:space="preserve">COMPACTADOR DE SOLO, TIPO PLACA VIBRATORIA NAO REVERSIVEL, A GASOLINA 4 TEMPOS, PESO 80 A 120 KG, FORCA CENTRIF. DE 1300 A 2000 KGF, LARG. TRABALHO DE 400 A 500 MM, FREQ. VIBRACAO DE 4800 A 6000 RPM, VELOCIDADE TRABALHO DE 20 A 30 M/MIN, POT. DE 5,0 A 6,0 HP                                                                                                                                                                                                                                        </t>
  </si>
  <si>
    <t xml:space="preserve">COMPACTADOR DE SOLO, TIPO PLACA VIBRATORIA REVERSIVEL, A DIESEL, PESO 700 A 820 KG, FORCA CENTRIF. DE 6.200 A 10.000 KGF, LARG. TRABALHO DE 650 A 720 MM, FREQ. VIBRACAO DE 3.000 A 3.500 RPM, VELOCIDADE TRABALHO DE 25 A 30 M/MIN, POT. DE 13,0 A 15,0 HP                                                                                                                                                                                                                                               </t>
  </si>
  <si>
    <t xml:space="preserve">COMPACTADOR DE SOLO, TIPO PLACA VIBRATORIA REVERSIVEL, A GASOLINA 4 TEMPOS, PESO 160 A 265 KG, FORCA CENTRIF. DE 2750 A 4000 KGF, LARG. TRABALHO DE 430 A 550 MM, FREQ. VIBRACAO DE 4000 A 5500 RPM, VELOCIDADE TRABALHO DE 20 A 25 M/MIN, POT. DE 7,5 A 9,0 HP                                                                                                                                                                                                                                           </t>
  </si>
  <si>
    <t xml:space="preserve">COMPACTADOR DE SOLOS DE PERCURSAO (SOQUETE) COM MOTOR A GASOLINA 4 TEMPOS DE 4 HP (4 CV)                                                                                                                                                                                                                                                                                                                                                                                                                  </t>
  </si>
  <si>
    <t xml:space="preserve">COMPENSADO NAVAL - CHAPA/PAINEL EM MADEIRA COMPENSADA PRENSADA, DE 2200 X 1600 MM, E = 10 MM                                                                                                                                                                                                                                                                                                                                                                                                              </t>
  </si>
  <si>
    <t xml:space="preserve">COMPENSADO NAVAL - CHAPA/PAINEL EM MADEIRA COMPENSADA PRENSADA, DE 2200 X 1600 MM, E = 12 MM                                                                                                                                                                                                                                                                                                                                                                                                              </t>
  </si>
  <si>
    <t xml:space="preserve">COMPENSADO NAVAL - CHAPA/PAINEL EM MADEIRA COMPENSADA PRENSADA, DE 2200 X 1600 MM, E = 15 MM                                                                                                                                                                                                                                                                                                                                                                                                              </t>
  </si>
  <si>
    <t xml:space="preserve">COMPENSADO NAVAL - CHAPA/PAINEL EM MADEIRA COMPENSADA PRENSADA, DE 2200 X 1600 MM, E = 18 MM                                                                                                                                                                                                                                                                                                                                                                                                              </t>
  </si>
  <si>
    <t xml:space="preserve">COMPENSADO NAVAL - CHAPA/PAINEL EM MADEIRA COMPENSADA PRENSADA, DE 2200 X 1600 MM, E = 20 MM                                                                                                                                                                                                                                                                                                                                                                                                              </t>
  </si>
  <si>
    <t xml:space="preserve">COMPENSADO NAVAL - CHAPA/PAINEL EM MADEIRA COMPENSADA PRENSADA, DE 2200 X 1600 MM, E = 25 MM                                                                                                                                                                                                                                                                                                                                                                                                              </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 xml:space="preserve">COMPRESSOR DE AR REBOCAVEL VAZAO 400 PCM, PRESSAO EFETIVA DE TRABALHO 102 PSI, MOTOR DIESEL, POTENCIA 110 CV                                                                                                                                                                                                                                                                                                                                                                                              </t>
  </si>
  <si>
    <t xml:space="preserve">COMPRESSOR DE AR REBOCAVEL VAZAO 748 PCM, PRESSAO EFETIVA DE TRABALHO 102 PSI, MOTOR DIESEL, POTENCIA 210 CV                                                                                                                                                                                                                                                                                                                                                                                              </t>
  </si>
  <si>
    <t xml:space="preserve">COMPRESSOR DE AR REBOCAVEL VAZAO 860 PCM, PRESSAO EFETIVA DE TRABALHO 102 PSI, MOTOR DIESEL, POTENCIA 250 CV                                                                                                                                                                                                                                                                                                                                                                                              </t>
  </si>
  <si>
    <t xml:space="preserve">COMPRESSOR DE AR REBOCAVEL, VAZAO 152 PCM, PRESSAO EFETIVA DE TRABALHO 102 PSI, MOTOR DIESEL, POTENCIA 31,5 KW                                                                                                                                                                                                                                                                                                                                                                                            </t>
  </si>
  <si>
    <t xml:space="preserve">COMPRESSOR DE AR REBOCAVEL, VAZAO 189 PCM, PRESSAO EFETIVA DE TRABALHO 102 PSI, MOTOR DIESEL, POTENCIA 63 CV                                                                                                                                                                                                                                                                                                                                                                                              </t>
  </si>
  <si>
    <t xml:space="preserve">COMPRESSOR DE AR REBOCAVEL, VAZAO 250 PCM, PRESSAO EFETIVA DE TRABALHO 102 PSI, MOTOR DIESEL, POTENCIA 81 CV                                                                                                                                                                                                                                                                                                                                                                                              </t>
  </si>
  <si>
    <t xml:space="preserve">COMPRESSOR DE AR REBOCAVEL, VAZAO 89 PCM, PRESSAO EFETIVA DE TRABALHO *102* PSI, MOTOR DIESEL, POTENCIA *20* CV                                                                                                                                                                                                                                                                                                                                                                                           </t>
  </si>
  <si>
    <t xml:space="preserve">CONCERTINA CLIPADA (DUPLA) EM ACO GALVANIZADO DE ALTA RESISTENCIA, COM ESPIRAL DE 300 MM, D = 2,76 MM                                                                                                                                                                                                                                                                                                                                                                                                     </t>
  </si>
  <si>
    <t xml:space="preserve">CONCERTINA SIMPLES EM ACO GALVANIZADO DE ALTA RESISTENCIA, COM ESPIRAL DE 300 MM, D = 2,76 MM                                                                                                                                                                                                                                                                                                                                                                                                             </t>
  </si>
  <si>
    <t xml:space="preserve">CONCRETO AUTOADENSAVEL (CAA) CLASSE DE RESISTENCIA C15, ESPALHAMENTO SF2, COM BOMBEAMENTO (DISPONIBILIZACAO DE BOMBA), SEM O LANCAMENTO (NBR 15823)                                                                                                                                                                                                                                                                                                                                                       </t>
  </si>
  <si>
    <t xml:space="preserve">CONCRETO AUTOADENSAVEL (CAA) CLASSE DE RESISTENCIA C20, ESPALHAMENTO SF2, COM BOMBEAMENTO (DISPONIBILIZACAO DE BOMBA), SEM O LANCAMENTO (NBR 15823)                                                                                                                                                                                                                                                                                                                                                       </t>
  </si>
  <si>
    <t xml:space="preserve">CONCRETO AUTOADENSAVEL (CAA) CLASSE DE RESISTENCIA C25, ESPALHAMENTO SF2, COM BOMBEAMENTO (DISPONIBILIZACAO DE BOMBA), SEM O LANCAMENTO (NBR 15823)                                                                                                                                                                                                                                                                                                                                                       </t>
  </si>
  <si>
    <t xml:space="preserve">CONCRETO AUTOADENSAVEL (CAA) CLASSE DE RESISTENCIA C30, ESPALHAMENTO SF2, COM BOMBEAMENTO (DISPONIBILIZACAO DE BOMBA), SEM O LANCAMENTO (NBR 15823)                                                                                                                                                                                                                                                                                                                                                       </t>
  </si>
  <si>
    <t xml:space="preserve">CONCRETO BETUMINOSO USINADO A QUENTE (CBUQ) PARA PAVIMENTACAO ASFALTICA, PADRAO DNIT, FAIXA C, COM CAP 30/45 - AQUISICAO POSTO USINA                                                                                                                                                                                                                                                                                                                                                                      </t>
  </si>
  <si>
    <t xml:space="preserve">T     </t>
  </si>
  <si>
    <t xml:space="preserve">CONCRETO BETUMINOSO USINADO A QUENTE (CBUQ) PARA PAVIMENTACAO ASFALTICA, PADRAO DNIT, FAIXA C, COM CAP 50/70 - AQUISICAO POSTO USINA                                                                                                                                                                                                                                                                                                                                                                      </t>
  </si>
  <si>
    <t xml:space="preserve">CONCRETO BETUMINOSO USINADO A QUENTE (CBUQ) PARA PAVIMENTACAO ASFALTICA, PADRAO DNIT, PARA BINDER, COM CAP 50/70 - AQUISICAO POSTO USINA                                                                                                                                                                                                                                                                                                                                                                  </t>
  </si>
  <si>
    <t xml:space="preserve">CONCRETO USINADO BOMBEAVEL, CLASSE DE RESISTENCIA C20, BRITA 0 E 1, SLUMP = 100 +/- 20 MM, COM BOMBEAMENTO (DISPONIBILIZACAO DE BOMBA), SEM O LANCAMENTO (NBR 8953)                                                                                                                                                                                                                                                                                                                                       </t>
  </si>
  <si>
    <t xml:space="preserve">CONCRETO USINADO BOMBEAVEL, CLASSE DE RESISTENCIA C20, COM BRITA 0 E 1, SLUMP = 100 +/- 20 MM, EXCLUI SERVICO DE BOMBEAMENTO (NBR 8953)                                                                                                                                                                                                                                                                                                                                                                   </t>
  </si>
  <si>
    <t xml:space="preserve">CONCRETO USINADO BOMBEAVEL, CLASSE DE RESISTENCIA C20, COM BRITA 0 E 1, SLUMP = 130 +/- 20 MM, EXCLUI SERVICO DE BOMBEAMENTO (NBR 8953)                                                                                                                                                                                                                                                                                                                                                                   </t>
  </si>
  <si>
    <t xml:space="preserve">CONCRETO USINADO BOMBEAVEL, CLASSE DE RESISTENCIA C20, COM BRITA 0 E 1, SLUMP = 190 +/- 20 MM, COM BOMBEAMENTO (DISPONIBILIZACAO DE BOMBA), SEM O LANCAMENTO (NBR 8953)                                                                                                                                                                                                                                                                                                                                   </t>
  </si>
  <si>
    <t xml:space="preserve">CONCRETO USINADO BOMBEAVEL, CLASSE DE RESISTENCIA C20, COM BRITA 0, SLUMP = 220 +/- 20 MM, COM BOMBEAMENTO (DISPONIBILIZACAO DE BOMBA), SEM O LANCAMENTO (NBR 8953)                                                                                                                                                                                                                                                                                                                                       </t>
  </si>
  <si>
    <t xml:space="preserve">CONCRETO USINADO BOMBEAVEL, CLASSE DE RESISTENCIA C25, BRITA 0 E 1, SLUMP = 100 +/- 20 MM, COM BOMBEAMENTO (DISPONIBILIZACAO DE BOMBA), SEM O LANCAMENTO (NBR 8953)                                                                                                                                                                                                                                                                                                                                       </t>
  </si>
  <si>
    <t xml:space="preserve">CONCRETO USINADO BOMBEAVEL, CLASSE DE RESISTENCIA C25, COM BRITA 0 E 1, SLUMP = 100 +/- 20 MM, EXCLUI SERVICO DE BOMBEAMENTO (NBR 8953)                                                                                                                                                                                                                                                                                                                                                                   </t>
  </si>
  <si>
    <t xml:space="preserve">CONCRETO USINADO BOMBEAVEL, CLASSE DE RESISTENCIA C25, COM BRITA 0 E 1, SLUMP = 130 +/- 20 MM, EXCLUI SERVICO DE BOMBEAMENTO (NBR 8953)                                                                                                                                                                                                                                                                                                                                                                   </t>
  </si>
  <si>
    <t xml:space="preserve">CONCRETO USINADO BOMBEAVEL, CLASSE DE RESISTENCIA C25, COM BRITA 0 E 1, SLUMP = 190 +/- 20 MM, EXCLUI SERVICO DE BOMBEAMENTO (NBR 8953)                                                                                                                                                                                                                                                                                                                                                                   </t>
  </si>
  <si>
    <t xml:space="preserve">CONCRETO USINADO BOMBEAVEL, CLASSE DE RESISTENCIA C30, BRITA 0 E 1, SLUMP = 100 +/- 20 MM, COM BOMBEAMENTO (DISPONIBILIZACAO DE BOMBA), SEM O LANCAMENTO (NBR 8953)                                                                                                                                                                                                                                                                                                                                       </t>
  </si>
  <si>
    <t xml:space="preserve">CONCRETO USINADO BOMBEAVEL, CLASSE DE RESISTENCIA C30, COM BRITA 0 E 1, SLUMP = 100 +/- 20 MM, EXCLUI SERVICO DE BOMBEAMENTO (NBR 8953)                                                                                                                                                                                                                                                                                                                                                                   </t>
  </si>
  <si>
    <t xml:space="preserve">CONCRETO USINADO BOMBEAVEL, CLASSE DE RESISTENCIA C30, COM BRITA 0 E 1, SLUMP = 130 +/- 20 MM, EXCLUI SERVICO DE BOMBEAMENTO (NBR 8953)                                                                                                                                                                                                                                                                                                                                                                   </t>
  </si>
  <si>
    <t xml:space="preserve">CONCRETO USINADO BOMBEAVEL, CLASSE DE RESISTENCIA C30, COM BRITA 0 E 1, SLUMP = 190 +/- 20 MM, EXCLUI SERVICO DE BOMBEAMENTO (NBR 8953)                                                                                                                                                                                                                                                                                                                                                                   </t>
  </si>
  <si>
    <t xml:space="preserve">CONCRETO USINADO BOMBEAVEL, CLASSE DE RESISTENCIA C30, COM BRITA 0 E 1, SLUMP = 220 +/- 30 MM, EXCLUI SERVICO DE BOMBEAMENTO (NBR 8953)                                                                                                                                                                                                                                                                                                                                                                   </t>
  </si>
  <si>
    <t xml:space="preserve">CONCRETO USINADO BOMBEAVEL, CLASSE DE RESISTENCIA C35, BRITA 0 E 1, SLUMP = 100 +/- 20 MM, COM BOMBEAMENTO (DISPONIBILIZACAO DE BOMBA), SEM O LANCAMENTO (NBR 8953)                                                                                                                                                                                                                                                                                                                                       </t>
  </si>
  <si>
    <t xml:space="preserve">CONCRETO USINADO BOMBEAVEL, CLASSE DE RESISTENCIA C35, COM BRITA 0 E 1, SLUMP = 100 +/- 20 MM, EXCLUI SERVICO DE BOMBEAMENTO (NBR 8953)                                                                                                                                                                                                                                                                                                                                                                   </t>
  </si>
  <si>
    <t xml:space="preserve">CONCRETO USINADO BOMBEAVEL, CLASSE DE RESISTENCIA C40, BRITA 0 E 1, SLUMP = 100 +/- 20 MM, COM BOMBEAMENTO (DISPONIBILIZACAO DE BOMBA), SEM O LANCAMENTO (NBR 8953)                                                                                                                                                                                                                                                                                                                                       </t>
  </si>
  <si>
    <t xml:space="preserve">CONCRETO USINADO BOMBEAVEL, CLASSE DE RESISTENCIA C40, COM BRITA 0 E 1, SLUMP = 100 +/- 20 MM, EXCLUI SERVICO DE BOMBEAMENTO (NBR 8953)                                                                                                                                                                                                                                                                                                                                                                   </t>
  </si>
  <si>
    <t xml:space="preserve">CONCRETO USINADO BOMBEAVEL, CLASSE DE RESISTENCIA C45, BRITA 0 E 1, SLUMP = 100 +/- 20 MM, COM BOMBEAMENTO (DISPONIBILIZACAO DE BOMBA), SEM O LANCAMENTO (NBR 8953)                                                                                                                                                                                                                                                                                                                                       </t>
  </si>
  <si>
    <t xml:space="preserve">CONCRETO USINADO BOMBEAVEL, CLASSE DE RESISTENCIA C50, BRITA 0 E 1, SLUMP = 100 +/- 20 MM, COM BOMBEAMENTO (DISPONIBILIZACAO DE BOMBA), SEM O LANCAMENTO (NBR 8953)                                                                                                                                                                                                                                                                                                                                       </t>
  </si>
  <si>
    <t xml:space="preserve">CONCRETO USINADO BOMBEAVEL, CLASSE DE RESISTENCIA C60, COM BRITA 0 E 1, SLUMP = 100 +/- 20 MM, COM BOMBEAMENTO (DISPONIBILIZACAO DE BOMBA), SEM O LANCAMENTO (NBR 8953)                                                                                                                                                                                                                                                                                                                                   </t>
  </si>
  <si>
    <t xml:space="preserve">CONCRETO USINADO CONVENCIONAL (NAO BOMBEAVEL) CLASSE DE RESISTENCIA C10, COM BRITA 1 E 2, SLUMP = 80 MM +/- 10 MM (NBR 8953)                                                                                                                                                                                                                                                                                                                                                                              </t>
  </si>
  <si>
    <t xml:space="preserve">CONCRETO USINADO CONVENCIONAL (NAO BOMBEAVEL) CLASSE DE RESISTENCIA C15, COM BRITA 1 E 2, SLUMP = 80 MM +/- 10 MM (NBR 8953)                                                                                                                                                                                                                                                                                                                                                                              </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 xml:space="preserve">CONDULETE DE ALUMINIO TIPO E, PARA ELETRODUTO ROSCAVEL DE 1 1/2", COM TAMPA CEGA                                                                                                                                                                                                                                                                                                                                                                                                                          </t>
  </si>
  <si>
    <t xml:space="preserve">CONDULETE DE ALUMINIO TIPO E, PARA ELETRODUTO ROSCAVEL DE 1 1/4",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 xml:space="preserve">CONDULETE DE ALUMINIO TIPO E, PARA ELETRODUTO ROSCAVEL DE 3", COM TAMPA CEGA                                                                                                                                                                                                                                                                                                                                                                                                                              </t>
  </si>
  <si>
    <t xml:space="preserve">CONDULETE DE ALUMINIO TIPO E, PARA ELETRODUTO ROSCAVEL DE 4", COM TAMPA CEGA                                                                                                                                                                                                                                                                                                                                                                                                                              </t>
  </si>
  <si>
    <t xml:space="preserve">CONDULETE DE ALUMINIO TIPO LR, PARA ELETRODUTO ROSCAVEL DE 1 1/2", COM TAMPA CEGA                                                                                                                                                                                                                                                                                                                                                                                                                         </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 xml:space="preserve">CONDULETE DE ALUMINIO TIPO LR, PARA ELETRODUTO ROSCAVEL DE 3/4", COM TAMPA CEGA                                                                                                                                                                                                                                                                                                                                                                                                                           </t>
  </si>
  <si>
    <t xml:space="preserve">CONDULETE DE ALUMINIO TIPO LR, PARA ELETRODUTO ROSCAVEL DE 3", COM TAMPA CEGA                                                                                                                                                                                                                                                                                                                                                                                                                             </t>
  </si>
  <si>
    <t xml:space="preserve">CONDULETE DE ALUMINIO TIPO LR, PARA ELETRODUTO ROSCAVEL DE 4", COM TAMPA CEGA                                                                                                                                                                                                                                                                                                                                                                                                                             </t>
  </si>
  <si>
    <t xml:space="preserve">CONDULETE DE ALUMINIO TIPO T, PARA ELETRODUTO ROSCAVEL DE 1 1/2", COM TAMPA CEGA                                                                                                                                                                                                                                                                                                                                                                                                                          </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 xml:space="preserve">CONDULETE DE ALUMINIO TIPO T, PARA ELETRODUTO ROSCAVEL DE 4", COM TAMPA CEGA                                                                                                                                                                                                                                                                                                                                                                                                                              </t>
  </si>
  <si>
    <t xml:space="preserve">CONDULETE DE ALUMINIO TIPO TB, PARA ELETRODUTO ROSCAVEL DE 3", COM TAMPA CEGA                                                                                                                                                                                                                                                                                                                                                                                                                             </t>
  </si>
  <si>
    <t xml:space="preserve">CONDULETE DE ALUMINIO TIPO X, PARA ELETRODUTO ROSCAVEL DE 1 1/2", COM TAMPA CEGA                                                                                                                                                                                                                                                                                                                                                                                                                          </t>
  </si>
  <si>
    <t xml:space="preserve">CONDULETE DE ALUMINIO TIPO X, PARA ELETRODUTO ROSCAVEL DE 1 1/4", COM TAMPA CEGA                                                                                                                                                                                                                                                                                                                                                                                                                          </t>
  </si>
  <si>
    <t xml:space="preserve">CONDULETE DE ALUMINIO TIPO X, PARA ELETRODUTO ROSCAVEL DE 1/2", COM TAMPA CEGA                                                                                                                                                                                                                                                                                                                                                                                                                            </t>
  </si>
  <si>
    <t xml:space="preserve">CONDULETE DE ALUMINIO TIPO X, PARA ELETRODUTO ROSCAVEL DE 1", COM TAMPA CEGA                                                                                                                                                                                                                                                                                                                                                                                                                              </t>
  </si>
  <si>
    <t xml:space="preserve">CONDULETE DE ALUMINIO TIPO X, PARA ELETRODUTO ROSCAVEL DE 2", COM TAMPA CEGA                                                                                                                                                                                                                                                                                                                                                                                                                              </t>
  </si>
  <si>
    <t xml:space="preserve">CONDULETE DE ALUMINIO TIPO X, PARA ELETRODUTO ROSCAVEL DE 3/4", COM TAMPA CEGA                                                                                                                                                                                                                                                                                                                                                                                                                            </t>
  </si>
  <si>
    <t xml:space="preserve">CONDULETE DE ALUMINIO TIPO X, PARA ELETRODUTO ROSCAVEL DE 3", COM TAMPA CEGA                                                                                                                                                                                                                                                                                                                                                                                                                              </t>
  </si>
  <si>
    <t xml:space="preserve">CONDULETE DE ALUMINIO TIPO X, PARA ELETRODUTO ROSCAVEL DE 4", COM TAMPA CEGA                                                                                                                                                                                                                                                                                                                                                                                                                              </t>
  </si>
  <si>
    <t xml:space="preserve">CONDULETE EM PVC, TIPO "B", SEM TAMPA, DE 1/2" OU 3/4"                                                                                                                                                                                                                                                                                                                                                                                                                                                    </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 xml:space="preserve">CONDULETE EM PVC, TIPO "X", SEM TAMPA, DE 3/4"                                                                                                                                                                                                                                                                                                                                                                                                                                                            </t>
  </si>
  <si>
    <t xml:space="preserve">CONDUTOR PLUVIAL, PVC, CIRCULAR, DIAMETRO ENTRE 80 E 100 MM, PARA DRENAGEM PLUVIAL PREDIAL                                                                                                                                                                                                                                                                                                                                                                                                                </t>
  </si>
  <si>
    <t xml:space="preserve">CONE DE SINALIZACAO EM PVC FLEXIVEL, H = 70 / 76 CM (NBR 15071)                                                                                                                                                                                                                                                                                                                                                                                                                                           </t>
  </si>
  <si>
    <t xml:space="preserve">CONE DE SINALIZACAO EM PVC RIGIDO COM FAIXA REFLETIVA, H = 70 / 76 CM                                                                                                                                                                                                                                                                                                                                                                                                                                     </t>
  </si>
  <si>
    <t xml:space="preserve">CONECTOR / ADAPTADOR F/F, COM INSERTO METALICO, PPR, DN 25 MM X 1/2", PARA AGUA QUENTE E FRIA PREDIAL                                                                                                                                                                                                                                                                                                                                                                                                     </t>
  </si>
  <si>
    <t xml:space="preserve">CONECTOR / ADAPTADOR F/F, COM INSERTO METALICO, PPR, DN 32 MM X 3/4", PARA AGUA QUENTE E FRIA PREDIAL                                                                                                                                                                                                                                                                                                                                                                                                     </t>
  </si>
  <si>
    <t xml:space="preserve">CONECTOR / ADAPTADOR F/M, COM INSERTO METALICO, PPR, DN 25 MM X 1/2", PARA AGUA QUENTE E FRIA PREDIAL                                                                                                                                                                                                                                                                                                                                                                                                     </t>
  </si>
  <si>
    <t xml:space="preserve">CONECTOR / ADAPTADOR F/M, COM INSERTO METALICO, PPR, DN 25 MM X 3/4", PARA AGUA QUENTE E FRIA PREDIAL                                                                                                                                                                                                                                                                                                                                                                                                     </t>
  </si>
  <si>
    <t xml:space="preserve">CONECTOR / ADAPTADOR F/M, COM INSERTO METALICO, PPR, DN 32 MM X 1", PARA AGUA QUENTE E FRIA PREDIAL                                                                                                                                                                                                                                                                                                                                                                                                       </t>
  </si>
  <si>
    <t xml:space="preserve">CONECTOR / ADAPTADOR F/M, COM INSERTO METALICO, PPR, DN 32 MM X 3/4", PARA AGUA QUENTE E FRIA PREDIAL                                                                                                                                                                                                                                                                                                                                                                                                     </t>
  </si>
  <si>
    <t xml:space="preserve">CONECTOR / TOMADA FEMEA RJ 45, CATEGORIA 5 E (CAT 5E) PARA CABOS                                                                                                                                                                                                                                                                                                                                                                                                                                          </t>
  </si>
  <si>
    <t xml:space="preserve">CONECTOR / TOMADA FEMEA RJ 45, CATEGORIA 6 (CAT 6) PARA CABOS                                                                                                                                                                                                                                                                                                                                                                                                                                             </t>
  </si>
  <si>
    <t xml:space="preserve">CONECTOR BRONZE/LATAO (REF 603) SEM ANEL DE SOLDA, BOLSA X ROSCA F, 15 MM X 1/2"                                                                                                                                                                                                                                                                                                                                                                                                                          </t>
  </si>
  <si>
    <t xml:space="preserve">CONECTOR BRONZE/LATAO (REF 603) SEM ANEL DE SOLDA, BOLSA X ROSCA F, 22 MM X 1/2"                                                                                                                                                                                                                                                                                                                                                                                                                          </t>
  </si>
  <si>
    <t xml:space="preserve">CONECTOR BRONZE/LATAO (REF 603) SEM ANEL DE SOLDA, BOLSA X ROSCA F, 22 MM X 3/4"                                                                                                                                                                                                                                                                                                                                                                                                                          </t>
  </si>
  <si>
    <t xml:space="preserve">CONECTOR BRONZE/LATAO (REF 603) SEM ANEL DE SOLDA, BOLSA X ROSCA F, 28 MM X 1/2"                                                                                                                                                                                                                                                                                                                                                                                                                          </t>
  </si>
  <si>
    <t xml:space="preserve">CONECTOR CURVO 90 GRAUS DE ALUMINIO, BITOLA 1 1/2", PARA ADAPTAR ENTRADA DE ELETRODUTO METALICO FLEXIVEL EM QUADROS                                                                                                                                                                                                                                                                                                                                                                                       </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 xml:space="preserve">CONECTOR CURVO 90 GRAUS DE ALUMINIO, BITOLA 2 1/2", PARA ADAPTAR ENTRADA DE ELETRODUTO METALICO FLEXIVEL EM QUADROS                                                                                                                                                                                                                                                                                                                                                                                       </t>
  </si>
  <si>
    <t xml:space="preserve">CONECTOR CURVO 90 GRAUS DE ALUMINIO, BITOLA 2", PARA ADAPTAR ENTRADA DE ELETRODUTO METALICO FLEXIVEL EM QUADROS                                                                                                                                                                                                                                                                                                                                                                                           </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 xml:space="preserve">CONECTOR CURVO 90 GRAUS DE ALUMINIO, BITOLA 4", PARA ADAPTAR ENTRADA DE ELETRODUTO METALICO FLEXIVEL EM QUADROS                                                                                                                                                                                                                                                                                                                                                                                           </t>
  </si>
  <si>
    <t xml:space="preserve">CONECTOR DE ALUMINIO TIPO PRENSA CABO, BITOLA 1 1/2", PARA CABOS DE DIAMETRO DE 37 A 40 MM                                                                                                                                                                                                                                                                                                                                                                                                                </t>
  </si>
  <si>
    <t xml:space="preserve">CONECTOR DE ALUMINIO TIPO PRENSA CABO, BITOLA 1 1/4", PARA CABOS DE DIAMETRO DE 31 A 34 MM                                                                                                                                                                                                                                                                                                                                                                                                                </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 xml:space="preserve">CONECTOR DE ALUMINIO TIPO PRENSA CABO, BITOLA 3/4", PARA CABOS DE DIAMETRO DE 17,5 A 20 MM                                                                                                                                                                                                                                                                                                                                                                                                                </t>
  </si>
  <si>
    <t xml:space="preserve">CONECTOR DE ALUMINIO TIPO PRENSA CABO, BITOLA 3/8", PARA CABOS DE DIAMETRO DE 9 A 10 MM                                                                                                                                                                                                                                                                                                                                                                                                                   </t>
  </si>
  <si>
    <t xml:space="preserve">CONECTOR MACHO RJ 45, CATEGORIA 5 E (CAT 5E) PARA CABOS                                                                                                                                                                                                                                                                                                                                                                                                                                                   </t>
  </si>
  <si>
    <t xml:space="preserve">CONECTOR MACHO RJ 45, CATEGORIA 6 (CAT 6) PARA CABOS                                                                                                                                                                                                                                                                                                                                                                                                                                                      </t>
  </si>
  <si>
    <t xml:space="preserve">CONECTOR METALICO TIPO PARAFUSO FENDIDO (SPLIT BOLT), COM SEPARADOR DE CABOS BIMETALICOS, PARA CABOS ATE 25 MM2                                                                                                                                                                                                                                                                                                                                                                                           </t>
  </si>
  <si>
    <t xml:space="preserve">CONECTOR METALICO TIPO PARAFUSO FENDIDO (SPLIT BOLT), COM SEPARADOR DE CABOS BIMETALICOS, PARA CABOS ATE 50 MM2                                                                                                                                                                                                                                                                                                                                                                                           </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 xml:space="preserve">CONECTOR METALICO TIPO PARAFUSO FENDIDO (SPLIT BOLT), PARA CABOS ATE 25 MM2                                                                                                                                                                                                                                                                                                                                                                                                                               </t>
  </si>
  <si>
    <t xml:space="preserve">CONECTOR METALICO TIPO PARAFUSO FENDIDO (SPLIT BOLT), PARA CABOS ATE 35 MM2                                                                                                                                                                                                                                                                                                                                                                                                                               </t>
  </si>
  <si>
    <t xml:space="preserve">CONECTOR METALICO TIPO PARAFUSO FENDIDO (SPLIT BOLT), PARA CABOS ATE 50 MM2                                                                                                                                                                                                                                                                                                                                                                                                                               </t>
  </si>
  <si>
    <t xml:space="preserve">CONECTOR METALICO TIPO PARAFUSO FENDIDO (SPLIT BOLT), PARA CABOS ATE 6 MM2                                                                                                                                                                                                                                                                                                                                                                                                                                </t>
  </si>
  <si>
    <t xml:space="preserve">CONECTOR METALICO TIPO PARAFUSO FENDIDO (SPLIT BOLT), PARA CABOS ATE 70 MM2                                                                                                                                                                                                                                                                                                                                                                                                                               </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 xml:space="preserve">CONECTOR RETO DE ALUMINIO PARA ELETRODUTO DE 1/2", PARA ADAPTAR ENTRADA DE ELETRODUTO METALICO FLEXIVEL EM QUADROS                                                                                                                                                                                                                                                                                                                                                                                        </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 xml:space="preserve">CONECTOR RETO DE ALUMINIO PARA ELETRODUTO DE 4", PARA ADAPTAR ENTRADA DE ELETRODUTO METALICO FLEXIVEL EM QUADROS                                                                                                                                                                                                                                                                                                                                                                                          </t>
  </si>
  <si>
    <t xml:space="preserve">CONECTOR/ADAPTADOR FIXO, ROSCA FEMEA, EM PLASTICO, DN 16 MM X 1/2", PARA CONEXAO COM CRIMPAGEM, EM TUBO PEX PARA INST. AGUA QUENTE/FRIA                                                                                                                                                                                                                                                                                                                                                                   </t>
  </si>
  <si>
    <t xml:space="preserve">CONECTOR/ADAPTADOR FIXO, ROSCA FEMEA, EM PLASTICO, DN 20 MM X 1/2", PARA CONEXAO COM CRIMPAGEM, EM TUBO PEX PARA INST. AGUA QUENTE/FRIA                                                                                                                                                                                                                                                                                                                                                                   </t>
  </si>
  <si>
    <t xml:space="preserve">CONECTOR/ADAPTADOR FIXO, ROSCA FEMEA, EM PLASTICO, DN 20 MM X 3/4", PARA CONEXAO COM CRIMPAGEM, EM TUBO PEX PARA INST. AGUA QUENTE/FRIA                                                                                                                                                                                                                                                                                                                                                                   </t>
  </si>
  <si>
    <t xml:space="preserve">CONECTOR/ADAPTADOR FIXO, ROSCA FEMEA, EM PLASTICO, DN 25 MM X 3/4", PARA CONEXAO COM CRIMPAGEM, EM TUBO PEX PARA INST. AGUA QUENTE/FRIA                                                                                                                                                                                                                                                                                                                                                                   </t>
  </si>
  <si>
    <t xml:space="preserve">CONECTOR/ADAPTADOR FIXO, ROSCA FEMEA, METALICA, COM ANEL DESLIZANTE, DN 16 MM X 1/2", PARA TUBO PEX PARA INST. AGUA QUENTE/FRIA                                                                                                                                                                                                                                                                                                                                                                           </t>
  </si>
  <si>
    <t xml:space="preserve">CONECTOR/ADAPTADOR FIXO, ROSCA FEMEA, METALICA, COM ANEL DESLIZANTE, DN 20 MM X 1/2", PARA TUBO PEX PARA INST. AGUA QUENTE/FRIA                                                                                                                                                                                                                                                                                                                                                                           </t>
  </si>
  <si>
    <t xml:space="preserve">CONECTOR/ADAPTADOR FIXO, ROSCA FEMEA, METALICA, COM ANEL DESLIZANTE, DN 20 MM X 3/4", PARA TUBO PEX PARA INST. AGUA QUENTE/FRIA                                                                                                                                                                                                                                                                                                                                                                           </t>
  </si>
  <si>
    <t xml:space="preserve">CONECTOR/ADAPTADOR FIXO, ROSCA FEMEA, METALICA, COM ANEL DESLIZANTE, DN 25 MM X 1", PARA TUBO PEX PARA INST. AGUA QUENTE/FRIA                                                                                                                                                                                                                                                                                                                                                                             </t>
  </si>
  <si>
    <t xml:space="preserve">CONECTOR/ADAPTADOR FIXO, ROSCA FEMEA, METALICA, COM ANEL DESLIZANTE, DN 25 MM X 3/4", PARA TUBO PEX PARA INST. AGUA QUENTE/FRIA                                                                                                                                                                                                                                                                                                                                                                           </t>
  </si>
  <si>
    <t xml:space="preserve">CONECTOR/ADAPTADOR FIXO, ROSCA FEMEA, METALICA, COM ANEL DESLIZANTE, DN 32 MM X 1", PARA TUBO PEX PARA INST. AGUA QUENTE/FRIA                                                                                                                                                                                                                                                                                                                                                                             </t>
  </si>
  <si>
    <t xml:space="preserve">CONECTOR/ADAPTADOR MOVEL, ROSCA FEMEA, METALICA, COM ANEL DESLIZANTE, DN 16 MM X 3/4", PARA TUBO PEX PARA INST. AGUA QUENTE/FRIA                                                                                                                                                                                                                                                                                                                                                                          </t>
  </si>
  <si>
    <t xml:space="preserve">CONECTOR, CPVC, SOLDAVEL, 114 MM X 4", PARA AGUA QUENTE                                                                                                                                                                                                                                                                                                                                                                                                                                                   </t>
  </si>
  <si>
    <t xml:space="preserve">CONECTOR, CPVC, SOLDAVEL, 15 MM X 1/2", PARA AGUA QUENTE                                                                                                                                                                                                                                                                                                                                                                                                                                                  </t>
  </si>
  <si>
    <t xml:space="preserve">CONECTOR, CPVC, SOLDAVEL, 22 MM X 1/2", PARA AGUA QUENTE                                                                                                                                                                                                                                                                                                                                                                                                                                                  </t>
  </si>
  <si>
    <t xml:space="preserve">CONECTOR, CPVC, SOLDAVEL, 22 MM X 3/4", PARA AGUA QUENTE                                                                                                                                                                                                                                                                                                                                                                                                                                                  </t>
  </si>
  <si>
    <t xml:space="preserve">CONECTOR, CPVC, SOLDAVEL, 28 MM X 1", PARA AGUA QUENTE                                                                                                                                                                                                                                                                                                                                                                                                                                                    </t>
  </si>
  <si>
    <t xml:space="preserve">CONECTOR, CPVC, SOLDAVEL, 35 MM X 1 1/4", PARA AGUA QUENTE                                                                                                                                                                                                                                                                                                                                                                                                                                                </t>
  </si>
  <si>
    <t xml:space="preserve">CONECTOR, CPVC, SOLDAVEL, 42 MM X 1 1/2", PARA AGUA QUENTE                                                                                                                                                                                                                                                                                                                                                                                                                                                </t>
  </si>
  <si>
    <t xml:space="preserve">CONECTOR, CPVC, SOLDAVEL, 54 MM X 2", PARA AGUA QUENTE                                                                                                                                                                                                                                                                                                                                                                                                                                                    </t>
  </si>
  <si>
    <t xml:space="preserve">CONECTOR, CPVC, SOLDAVEL, 73 MM X 2 1/2", PARA AGUA QUENTE                                                                                                                                                                                                                                                                                                                                                                                                                                                </t>
  </si>
  <si>
    <t xml:space="preserve">CONECTOR, CPVC, SOLDAVEL, 89 MM X 3", PARA AGUA QUENTE                                                                                                                                                                                                                                                                                                                                                                                                                                                    </t>
  </si>
  <si>
    <t xml:space="preserve">CONJ. DE FERRAGENS PARA PORTA DE VIDRO TEMPERADO, EM ZAMAC CROMADO, CONTEMPLANDO DOBRADICA INF., DOBRADICA SUP., PIVO PARA DOBRADICA INF., PIVO PARA DOBRADICA SUP., FECHADURA CENTRAL EM ZAMC. CROMADO, CONTRA FECHADURA DE PRESSAO                                                                                                                                                                                                                                                                      </t>
  </si>
  <si>
    <t xml:space="preserve">CJ    </t>
  </si>
  <si>
    <t xml:space="preserve">CONJUNTO ARRUELAS DE VEDACAO 5/16" PARA TELHA FIBROCIMENTO (UMA ARRUELA METALICA E UMA ARRUELA PVC - CONICAS)                                                                                                                                                                                                                                                                                                                                                                                             </t>
  </si>
  <si>
    <t xml:space="preserve">CONJUNTO DE FERRAGENS PIVO, PARA PORTA PIVOTANTE DE ATE 100 KG, REGULAVEL COM ESFERA, CROMADO - SUPERIOR E INFERIOR - COMPLETO                                                                                                                                                                                                                                                                                                                                                                            </t>
  </si>
  <si>
    <t xml:space="preserve">CONJUNTO DE LIGACAO AJUSTAVEL, PARA VASO / BACIA SANITARIA, EM PLASTICO BRANCO, COM TUBO, CANOPLA E ESPUDE                                                                                                                                                                                                                                                                                                                                                                                                </t>
  </si>
  <si>
    <t xml:space="preserve">CONJUNTO DE LIGACAO PARA VASO / BACIA SANITARIA, EM PLASTICO BRANCO, COM TUBO, CANOPLA E ANEL DE EXPANSAO (TUBO 1.1/2" X 20 CM)                                                                                                                                                                                                                                                                                                                                                                           </t>
  </si>
  <si>
    <t xml:space="preserve">CONJUNTO MONTADO ESTOPIM COM ESPOLETA COMUM NUMERO 8, COM CABECA ACENDEDORA, 1,5 M                                                                                                                                                                                                                                                                                                                                                                                                                        </t>
  </si>
  <si>
    <t xml:space="preserve">CONJUNTO PARA FUTSAL COM PAR DE TRAVES OFICIAIS DE 3,00 X 2,00 M EM TUBO DE ACO GALVANIZADO 3" COM REQUADROS EM TUBO DE 1", PINTURA EM PRIMER COM TINTA ESMALTE SINTETICO E REDES DE POLIETILENO FIO 4 MM                                                                                                                                                                                                                                                                                                 </t>
  </si>
  <si>
    <t xml:space="preserve">CONJUNTO PARA QUADRA DE VOLEI COM POSTES EM TUBO DE ACO GALVANIZADO 3", H = *255* CM, PINTURA EM TINTA ESMALTE SINTETICO, REDE DE NYLON COM 2 MM, MALHA 10 X 10 CM E ANTENAS OFICIAIS EM FIBRA DE VIDRO                                                                                                                                                                                                                                                                                                   </t>
  </si>
  <si>
    <t xml:space="preserve">CONJUNTO PRE-MOLDADO COMPOSTO POR GRELHA (0,99 X 0,45 M), QUADRO (1,10 X 0,52 M) E CANTONEIRA (1,10 X 0,35 M), EM CONCRETO ARMADO, COM FCK DE 21 MPA                                                                                                                                                                                                                                                                                                                                                      </t>
  </si>
  <si>
    <t xml:space="preserve">CONTAINER ALMOXARIFADO, DE *2,40* X *6,00* M, PADRAO SIMPLES, SEM REVESTIMENTO E SEM DIVISORIAS INTERNOS E SEM SANITARIO, PARA USO EM CANTEIRO DE OBRAS                                                                                                                                                                                                                                                                                                                                                   </t>
  </si>
  <si>
    <t xml:space="preserve">CONTATOR TRIPOLAR, CORRENTE DE *110* A, TENSAO NOMINAL DE *500* V, CATEGORIA AC-2 E AC-3                                                                                                                                                                                                                                                                                                                                                                                                                  </t>
  </si>
  <si>
    <t xml:space="preserve">CONTATOR TRIPOLAR, CORRENTE DE *185* A, TENSAO NOMINAL DE *500* V, CATEGORIA AC-2 E AC-3                                                                                                                                                                                                                                                                                                                                                                                                                  </t>
  </si>
  <si>
    <t xml:space="preserve">CONTATOR TRIPOLAR, CORRENTE DE *22* A, TENSAO NOMINAL DE *500* V, CATEGORIA AC-2 E AC-3                                                                                                                                                                                                                                                                                                                                                                                                                   </t>
  </si>
  <si>
    <t xml:space="preserve">CONTATOR TRIPOLAR, CORRENTE DE *265* A, TENSAO NOMINAL DE *500* V, CATEGORIA AC-2 E AC-3                                                                                                                                                                                                                                                                                                                                                                                                                  </t>
  </si>
  <si>
    <t xml:space="preserve">CONTATOR TRIPOLAR, CORRENTE DE *38* A, TENSAO NOMINAL DE *500* V, CATEGORIA AC-2 E AC-3                                                                                                                                                                                                                                                                                                                                                                                                                   </t>
  </si>
  <si>
    <t xml:space="preserve">CONTATOR TRIPOLAR, CORRENTE DE *500* A, TENSAO NOMINAL DE *500* V, CATEGORIA AC-2 E AC-3                                                                                                                                                                                                                                                                                                                                                                                                                  </t>
  </si>
  <si>
    <t xml:space="preserve">CONTATOR TRIPOLAR, CORRENTE DE *65* A, TENSAO NOMINAL DE *500* V, CATEGORIA AC-2 E AC-3                                                                                                                                                                                                                                                                                                                                                                                                                   </t>
  </si>
  <si>
    <t xml:space="preserve">CONTATOR TRIPOLAR, CORRENTE DE 12 A, TENSAO NOMINAL DE *500* V, CATEGORIA AC-2 E AC-3                                                                                                                                                                                                                                                                                                                                                                                                                     </t>
  </si>
  <si>
    <t xml:space="preserve">CONTATOR TRIPOLAR, CORRENTE DE 25 A, TENSAO NOMINAL DE *500* V, CATEGORIA AC-2 E AC-3                                                                                                                                                                                                                                                                                                                                                                                                                     </t>
  </si>
  <si>
    <t xml:space="preserve">CONTATOR TRIPOLAR, CORRENTE DE 250 A, TENSAO NOMINAL DE *500* V, PARA ACIONAMENTO DE CAPACITORES                                                                                                                                                                                                                                                                                                                                                                                                          </t>
  </si>
  <si>
    <t xml:space="preserve">CONTATOR TRIPOLAR, CORRENTE DE 300 A, TENSAO NOMINAL DE *500* V, CATEGORIA AC-2 E AC-3                                                                                                                                                                                                                                                                                                                                                                                                                    </t>
  </si>
  <si>
    <t xml:space="preserve">CONTATOR TRIPOLAR, CORRENTE DE 32 A, TENSAO NOMINAL DE *500* V, CATEGORIA AC-2 E AC-3                                                                                                                                                                                                                                                                                                                                                                                                                     </t>
  </si>
  <si>
    <t xml:space="preserve">CONTATOR TRIPOLAR, CORRENTE DE 400 A, TENSAO NOMINAL DE *500* V, CATEGORIA AC-2 E AC-3                                                                                                                                                                                                                                                                                                                                                                                                                    </t>
  </si>
  <si>
    <t xml:space="preserve">CONTATOR TRIPOLAR, CORRENTE DE 45 A, TENSAO NOMINAL DE *500* V, CATEGORIA AC-2 E AC-3                                                                                                                                                                                                                                                                                                                                                                                                                     </t>
  </si>
  <si>
    <t xml:space="preserve">CONTATOR TRIPOLAR, CORRENTE DE 630 A, TENSAO NOMINAL DE *500* V, CATEGORIA AC-2 E AC-3                                                                                                                                                                                                                                                                                                                                                                                                                    </t>
  </si>
  <si>
    <t xml:space="preserve">CONTATOR TRIPOLAR, CORRENTE DE 75 A, TENSAO NOMINAL DE *500* V, CATEGORIA AC-2 E AC-3                                                                                                                                                                                                                                                                                                                                                                                                                     </t>
  </si>
  <si>
    <t xml:space="preserve">CONTATOR TRIPOLAR, CORRENTE DE 9 A, TENSAO NOMINAL DE *500* V, CATEGORIA AC-2 E AC-3                                                                                                                                                                                                                                                                                                                                                                                                                      </t>
  </si>
  <si>
    <t xml:space="preserve">CONTATOR TRIPOLAR, CORRENTE DE 95 A, TENSAO NOMINAL DE *500* V, CATEGORIA AC-2 E AC-3                                                                                                                                                                                                                                                                                                                                                                                                                     </t>
  </si>
  <si>
    <t xml:space="preserve">CONTRA-PORCA SEXTAVADA, DIAMETRO NOMINAL 1 3/8", ALTURA 35 MM                                                                                                                                                                                                                                                                                                                                                                                                                                             </t>
  </si>
  <si>
    <t xml:space="preserve">CONTRAMARCO DE ALUMINIO (PERFIL 25) PARA ESQUADRIAS, TIPO CONVENCIONAL / CADEIRINHA, 60 MM (CM-060), INCLUSO CONEXOES, GRAPAS E TRAVAMENTOS                                                                                                                                                                                                                                                                                                                                                               </t>
  </si>
  <si>
    <t xml:space="preserve">CORDA DE POLIAMIDA 12 MM TIPO BOMBEIRO, PARA TRABALHO EM ALTURA                                                                                                                                                                                                                                                                                                                                                                                                                                           </t>
  </si>
  <si>
    <t xml:space="preserve">100M  </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 xml:space="preserve">CORDAO DE COBRE, FLEXIVEL, TORCIDO, CLASSE 4 OU 5, ISOLACAO EM PVC/D, 300 V, 2 CONDUTORES DE 4 MM2                                                                                                                                                                                                                                                                                                                                                                                                        </t>
  </si>
  <si>
    <t xml:space="preserve">CORDEL DETONANTE, NP 05 G/M                                                                                                                                                                                                                                                                                                                                                                                                                                                                               </t>
  </si>
  <si>
    <t xml:space="preserve">CORDEL DETONANTE, NP 10 G/M                                                                                                                                                                                                                                                                                                                                                                                                                                                                               </t>
  </si>
  <si>
    <t xml:space="preserve">CORRENTE DE ELO CURTO COMUM, SOLDADA, GALVANIZADA, ESPESSURA DO ELO = 1/2" (12,5 MM)                                                                                                                                                                                                                                                                                                                                                                                                                      </t>
  </si>
  <si>
    <t xml:space="preserve">CORTADEIRA DE PISO DE CONCRETO E ASFALTO, PARA DISCO PADRAO DE DIAMETRO 350 MM (14") OU 450 MM (18"), MOTOR A GASOLINA, POTENCIA 13 HP, SEM DISCO                                                                                                                                                                                                                                                                                                                                                         </t>
  </si>
  <si>
    <t xml:space="preserve">CORTADEIRA HIDRAULICA DE VERGALHAO, PARA ACO DE DIAMETRO ATE 50 MM, MOTOR ELETRICO TRIFASICO, POTENCIA DE 5,5 HP A 7,5 HP                                                                                                                                                                                                                                                                                                                                                                                 </t>
  </si>
  <si>
    <t xml:space="preserve">COTOVELO BRONZE/LATAO (REF 707-3) SEM ANEL DE SOLDA, BOLSA X ROSCA F, 15MM X 1/2"                                                                                                                                                                                                                                                                                                                                                                                                                         </t>
  </si>
  <si>
    <t xml:space="preserve">COTOVELO BRONZE/LATAO (REF 707-3) SEM ANEL DE SOLDA, BOLSA X ROSCA F, 22MM X 1/2"                                                                                                                                                                                                                                                                                                                                                                                                                         </t>
  </si>
  <si>
    <t xml:space="preserve">COTOVELO BRONZE/LATAO (REF 707-3) SEM ANEL DE SOLDA, BOLSA X ROSCA F, 22MM X 3/4"                                                                                                                                                                                                                                                                                                                                                                                                                         </t>
  </si>
  <si>
    <t xml:space="preserve">COTOVELO DE COBRE 90 GRAUS (REF 607) SEM ANEL DE SOLDA, BOLSA X BOLSA, 104 MM                                                                                                                                                                                                                                                                                                                                                                                                                             </t>
  </si>
  <si>
    <t xml:space="preserve">COTOVELO DE COBRE 90 GRAUS (REF 607) SEM ANEL DE SOLDA, BOLSA X BOLSA, 15 MM                                                                                                                                                                                                                                                                                                                                                                                                                              </t>
  </si>
  <si>
    <t xml:space="preserve">COTOVELO DE COBRE 90 GRAUS (REF 607) SEM ANEL DE SOLDA, BOLSA X BOLSA, 22 MM                                                                                                                                                                                                                                                                                                                                                                                                                              </t>
  </si>
  <si>
    <t xml:space="preserve">COTOVELO DE COBRE 90 GRAUS (REF 607) SEM ANEL DE SOLDA, BOLSA X BOLSA, 28 MM                                                                                                                                                                                                                                                                                                                                                                                                                              </t>
  </si>
  <si>
    <t xml:space="preserve">COTOVELO DE COBRE 90 GRAUS (REF 607) SEM ANEL DE SOLDA, BOLSA X BOLSA, 35 MM                                                                                                                                                                                                                                                                                                                                                                                                                              </t>
  </si>
  <si>
    <t xml:space="preserve">COTOVELO DE COBRE 90 GRAUS (REF 607) SEM ANEL DE SOLDA, BOLSA X BOLSA, 42 MM                                                                                                                                                                                                                                                                                                                                                                                                                              </t>
  </si>
  <si>
    <t xml:space="preserve">COTOVELO DE COBRE 90 GRAUS (REF 607) SEM ANEL DE SOLDA, BOLSA X BOLSA, 54 MM                                                                                                                                                                                                                                                                                                                                                                                                                              </t>
  </si>
  <si>
    <t xml:space="preserve">COTOVELO DE COBRE 90 GRAUS (REF 607) SEM ANEL DE SOLDA, BOLSA X BOLSA, 66 MM                                                                                                                                                                                                                                                                                                                                                                                                                              </t>
  </si>
  <si>
    <t xml:space="preserve">COTOVELO DE COBRE 90 GRAUS (REF 607) SEM ANEL DE SOLDA, BOLSA X BOLSA, 79 MM                                                                                                                                                                                                                                                                                                                                                                                                                              </t>
  </si>
  <si>
    <t xml:space="preserve">COTOVELO DE REDUCAO 90 GRAUS DE FERRO GALVANIZADO, COM ROSCA BSP, DE 1 1/2" X 1"                                                                                                                                                                                                                                                                                                                                                                                                                          </t>
  </si>
  <si>
    <t xml:space="preserve">COTOVELO DE REDUCAO 90 GRAUS DE FERRO GALVANIZADO, COM ROSCA BSP, DE 1 1/2" X 3/4"                                                                                                                                                                                                                                                                                                                                                                                                                        </t>
  </si>
  <si>
    <t xml:space="preserve">COTOVELO DE REDUCAO 90 GRAUS DE FERRO GALVANIZADO, COM ROSCA BSP, DE 1 1/4" X 1"                                                                                                                                                                                                                                                                                                                                                                                                                          </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 xml:space="preserve">COTOVELO DE REDUCAO 90 GRAUS DE FERRO GALVANIZADO, COM ROSCA BSP, DE 2" X 1 1/2"                                                                                                                                                                                                                                                                                                                                                                                                                          </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 xml:space="preserve">COTOVELO 45 GRAUS DE FERRO GALVANIZADO, COM ROSCA BSP, DE 1/2"                                                                                                                                                                                                                                                                                                                                                                                                                                            </t>
  </si>
  <si>
    <t xml:space="preserve">COTOVELO 45 GRAUS DE FERRO GALVANIZADO, COM ROSCA BSP, DE 1"                                                                                                                                                                                                                                                                                                                                                                                                                                              </t>
  </si>
  <si>
    <t xml:space="preserve">COTOVELO 45 GRAUS DE FERRO GALVANIZADO, COM ROSCA BSP, DE 2 1/2"                                                                                                                                                                                                                                                                                                                                                                                                                                          </t>
  </si>
  <si>
    <t xml:space="preserve">COTOVELO 45 GRAUS DE FERRO GALVANIZADO, COM ROSCA BSP, DE 2"                                                                                                                                                                                                                                                                                                                                                                                                                                              </t>
  </si>
  <si>
    <t xml:space="preserve">COTOVELO 45 GRAUS DE FERRO GALVANIZADO, COM ROSCA BSP, DE 3/4"                                                                                                                                                                                                                                                                                                                                                                                                                                            </t>
  </si>
  <si>
    <t xml:space="preserve">COTOVELO 45 GRAUS DE FERRO GALVANIZADO, COM ROSCA BSP, DE 3"                                                                                                                                                                                                                                                                                                                                                                                                                                              </t>
  </si>
  <si>
    <t xml:space="preserve">COTOVELO 45 GRAUS DE FERRO GALVANIZADO, COM ROSCA BSP, DE 4"                                                                                                                                                                                                                                                                                                                                                                                                                                              </t>
  </si>
  <si>
    <t xml:space="preserve">COTOVELO 45 GRAUS, PEAD PE 100, DE 125 MM, PARA ELETROFUSAO                                                                                                                                                                                                                                                                                                                                                                                                                                               </t>
  </si>
  <si>
    <t xml:space="preserve">COTOVELO 45 GRAUS, PEAD PE 100, DE 200 MM, PARA ELETROFUSAO                                                                                                                                                                                                                                                                                                                                                                                                                                               </t>
  </si>
  <si>
    <t xml:space="preserve">COTOVELO 45 GRAUS, PEAD PE 100, DE 32 MM, PARA ELETROFUSAO                                                                                                                                                                                                                                                                                                                                                                                                                                                </t>
  </si>
  <si>
    <t xml:space="preserve">COTOVELO 45 GRAUS, PEAD PE 100, DE 40 MM, PARA ELETROFUSAO                                                                                                                                                                                                                                                                                                                                                                                                                                                </t>
  </si>
  <si>
    <t xml:space="preserve">COTOVELO 45 GRAUS, PEAD PE 100, DE 63 MM, PARA ELETROFUSAO                                                                                                                                                                                                                                                                                                                                                                                                                                                </t>
  </si>
  <si>
    <t xml:space="preserve">COTOVELO 90 GRAUS DE FERRO GALVANIZADO, COM ROSCA BSP MACHO/FEMEA, DE 1 1/2"                                                                                                                                                                                                                                                                                                                                                                                                                              </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 xml:space="preserve">COTOVELO 90 GRAUS DE FERRO GALVANIZADO, COM ROSCA BSP MACHO/FEMEA, DE 2"                                                                                                                                                                                                                                                                                                                                                                                                                                  </t>
  </si>
  <si>
    <t xml:space="preserve">COTOVELO 90 GRAUS DE FERRO GALVANIZADO, COM ROSCA BSP MACHO/FEMEA, DE 3/4"                                                                                                                                                                                                                                                                                                                                                                                                                                </t>
  </si>
  <si>
    <t xml:space="preserve">COTOVELO 90 GRAUS DE FERRO GALVANIZADO, COM ROSCA BSP MACHO/FEMEA, DE 3"                                                                                                                                                                                                                                                                                                                                                                                                                                  </t>
  </si>
  <si>
    <t xml:space="preserve">COTOVELO 90 GRAUS DE FERRO GALVANIZADO, COM ROSCA BSP, DE 1 1/2"                                                                                                                                                                                                                                                                                                                                                                                                                                          </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 xml:space="preserve">COTOVELO 90 GRAUS DE FERRO GALVANIZADO, COM ROSCA BSP, DE 4"                                                                                                                                                                                                                                                                                                                                                                                                                                              </t>
  </si>
  <si>
    <t xml:space="preserve">COTOVELO 90 GRAUS DE FERRO GALVANIZADO, COM ROSCA BSP, DE 5"                                                                                                                                                                                                                                                                                                                                                                                                                                              </t>
  </si>
  <si>
    <t xml:space="preserve">COTOVELO 90 GRAUS DE FERRO GALVANIZADO, COM ROSCA BSP, DE 6"                                                                                                                                                                                                                                                                                                                                                                                                                                              </t>
  </si>
  <si>
    <t xml:space="preserve">COTOVELO 90 GRAUS, PEAD PE 100, DE 125 MM, PARA ELETROFUSAO                                                                                                                                                                                                                                                                                                                                                                                                                                               </t>
  </si>
  <si>
    <t xml:space="preserve">COTOVELO 90 GRAUS, PEAD PE 100, DE 20 MM, PARA ELETROFUSAO                                                                                                                                                                                                                                                                                                                                                                                                                                                </t>
  </si>
  <si>
    <t xml:space="preserve">COTOVELO 90 GRAUS, PEAD PE 100, DE 200 MM, PARA ELETROFUSAO                                                                                                                                                                                                                                                                                                                                                                                                                                               </t>
  </si>
  <si>
    <t xml:space="preserve">COTOVELO 90 GRAUS, PEAD PE 100, DE 32 MM, PARA ELETROFUSAO                                                                                                                                                                                                                                                                                                                                                                                                                                                </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 xml:space="preserve">CREMONA RETANGULAR INJETADA LISA COM CHAVE, COM CASTANHA / ALCA, EM LATAO, COM ACABAMENTO CROMADO, DE SOBREPOR / EMBUTIR                                                                                                                                                                                                                                                                                                                                                                                  </t>
  </si>
  <si>
    <t xml:space="preserve">CREMONA RETANGULAR INJETADA LISA, COM CASTANHA / ALCA, EM LATAO, COM ACABAMENTO CROMADO, DE SOBREPOR / EMBUTIR                                                                                                                                                                                                                                                                                                                                                                                            </t>
  </si>
  <si>
    <t xml:space="preserve">CRUZETA DE CONCRETO LEVE, COMP. 2000 MM SECAO, 90 X 90 MM                                                                                                                                                                                                                                                                                                                                                                                                                                                 </t>
  </si>
  <si>
    <t xml:space="preserve">CRUZETA DE FERRO GALVANIZADO, COM ROSCA BSP, DE 1 1/2"                                                                                                                                                                                                                                                                                                                                                                                                                                                    </t>
  </si>
  <si>
    <t xml:space="preserve">CRUZETA DE FERRO GALVANIZADO, COM ROSCA BSP, DE 1 1/4"                                                                                                                                                                                                                                                                                                                                                                                                                                                    </t>
  </si>
  <si>
    <t xml:space="preserve">CRUZETA DE FERRO GALVANIZADO, COM ROSCA BSP, DE 1/2"                                                                                                                                                                                                                                                                                                                                                                                                                                                      </t>
  </si>
  <si>
    <t xml:space="preserve">CRUZETA DE FERRO GALVANIZADO, COM ROSCA BSP, DE 1"                                                                                                                                                                                                                                                                                                                                                                                                                                                        </t>
  </si>
  <si>
    <t xml:space="preserve">CRUZETA DE FERRO GALVANIZADO, COM ROSCA BSP, DE 2 1/2"                                                                                                                                                                                                                                                                                                                                                                                                                                                    </t>
  </si>
  <si>
    <t xml:space="preserve">CRUZETA DE FERRO GALVANIZADO, COM ROSCA BSP, DE 2"                                                                                                                                                                                                                                                                                                                                                                                                                                                        </t>
  </si>
  <si>
    <t xml:space="preserve">CRUZETA DE FERRO GALVANIZADO, COM ROSCA BSP, DE 3/4"                                                                                                                                                                                                                                                                                                                                                                                                                                                      </t>
  </si>
  <si>
    <t xml:space="preserve">CRUZETA DE FERRO GALVANIZADO, COM ROSCA BSP, DE 3"                                                                                                                                                                                                                                                                                                                                                                                                                                                        </t>
  </si>
  <si>
    <t xml:space="preserve">CRUZETA DE MADEIRA TRATADA, *90 X 115 X 2400* MM, EM EUCALIPTO OU EQUIVALENTE DA REGIAO                                                                                                                                                                                                                                                                                                                                                                                                                   </t>
  </si>
  <si>
    <t xml:space="preserve">CUBA ACO INOX (AISI 304) DE EMBUTIR COM VALVULA DE 3 1/2 ", DE *56 X 33 X 12* CM                                                                                                                                                                                                                                                                                                                                                                                                                          </t>
  </si>
  <si>
    <t xml:space="preserve">CUBA ACO INOX (AISI 304) DE EMBUTIR COM VALVULA 3 1/2 ", DE *40 X 34 X 12* CM                                                                                                                                                                                                                                                                                                                                                                                                                             </t>
  </si>
  <si>
    <t xml:space="preserve">CUBA ACO INOX (AISI 304) DE EMBUTIR COM VALVULA 3 1/2 ", DE *46 X 30 X 12* CM                                                                                                                                                                                                                                                                                                                                                                                                                             </t>
  </si>
  <si>
    <t xml:space="preserve">CUMEEIRA ARTICULADA (ABA INFERIOR) PARA TELHA ONDULADA DE FIBROCIMENTO E = 4 MM, ABA *330* MM, COMPRIMENTO 500 MM (SEM AMIANTO)                                                                                                                                                                                                                                                                                                                                                                           </t>
  </si>
  <si>
    <t xml:space="preserve">CUMEEIRA NORMAL PARA TELHA ESTRUTURAL DE FIBROCIMENTO 2 ABAS, E = 6 MM, DE 1050 X 935 MM (SEM AMIANTO)                                                                                                                                                                                                                                                                                                                                                                                                    </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 xml:space="preserve">CUMEEIRA UNIVERSAL PARA TELHA ONDULADA DE FIBROCIMENTO, E = 6 MM, ABA 210 MM, COMPRIMENTO 1100 MM (SEM AMIANTO)                                                                                                                                                                                                                                                                                                                                                                                           </t>
  </si>
  <si>
    <t xml:space="preserve">CURVA CPVC, 90 GRAUS, SOLDAVEL, 15 MM, PARA AGUA QUENTE                                                                                                                                                                                                                                                                                                                                                                                                                                                   </t>
  </si>
  <si>
    <t xml:space="preserve">CURVA CPVC, 90 GRAUS, SOLDAVEL, 22 MM, PARA AGUA QUENTE                                                                                                                                                                                                                                                                                                                                                                                                                                                   </t>
  </si>
  <si>
    <t xml:space="preserve">CURVA CPVC, 90 GRAUS, SOLDAVEL, 28 MM, PARA AGUA QUENTE                                                                                                                                                                                                                                                                                                                                                                                                                                                   </t>
  </si>
  <si>
    <t xml:space="preserve">CURVA DE PVC 45 GRAUS, SOLDAVEL, 20 MM, COR MARROM, PARA AGUA FRIA PREDIAL                                                                                                                                                                                                                                                                                                                                                                                                                                </t>
  </si>
  <si>
    <t xml:space="preserve">CURVA DE PVC 45 GRAUS, SOLDAVEL, 25 MM, COR MARROM, PARA AGUA FRIA PREDIAL                                                                                                                                                                                                                                                                                                                                                                                                                                </t>
  </si>
  <si>
    <t xml:space="preserve">CURVA DE PVC 45 GRAUS, SOLDAVEL, 32 MM, COR MARROM, PARA AGUA FRIA PREDIAL                                                                                                                                                                                                                                                                                                                                                                                                                                </t>
  </si>
  <si>
    <t xml:space="preserve">CURVA DE PVC 45 GRAUS, SOLDAVEL, 40 MM, COR MARROM, PARA AGUA FRIA PREDIAL                                                                                                                                                                                                                                                                                                                                                                                                                                </t>
  </si>
  <si>
    <t xml:space="preserve">CURVA DE PVC 45 GRAUS, SOLDAVEL, 50 MM, COR MARROM, PARA AGUA FRIA PREDIAL                                                                                                                                                                                                                                                                                                                                                                                                                                </t>
  </si>
  <si>
    <t xml:space="preserve">CURVA DE PVC 45 GRAUS, SOLDAVEL, 60 MM, COR MARROM, PARA AGUA FRIA PREDIAL                                                                                                                                                                                                                                                                                                                                                                                                                                </t>
  </si>
  <si>
    <t xml:space="preserve">CURVA DE PVC 45 GRAUS, SOLDAVEL, 75 MM, COR MARROM, PARA AGUA FRIA PREDIAL                                                                                                                                                                                                                                                                                                                                                                                                                                </t>
  </si>
  <si>
    <t xml:space="preserve">CURVA DE PVC 45 GRAUS, SOLDAVEL, 85 MM, COR MARROM, PARA AGUA FRIA PREDIAL                                                                                                                                                                                                                                                                                                                                                                                                                                </t>
  </si>
  <si>
    <t xml:space="preserve">CURVA DE PVC 90 GRAUS, SOLDAVEL, 110 MM, COR MARROM, PARA AGUA FRIA PREDIAL                                                                                                                                                                                                                                                                                                                                                                                                                               </t>
  </si>
  <si>
    <t xml:space="preserve">CURVA DE PVC 90 GRAUS, SOLDAVEL, 20 MM, COR MARROM, PARA AGUA FRIA PREDIAL                                                                                                                                                                                                                                                                                                                                                                                                                                </t>
  </si>
  <si>
    <t xml:space="preserve">CURVA DE PVC 90 GRAUS, SOLDAVEL, 25 MM, COR MARROM, PARA AGUA FRIA PREDIAL                                                                                                                                                                                                                                                                                                                                                                                                                                </t>
  </si>
  <si>
    <t xml:space="preserve">CURVA DE PVC 90 GRAUS, SOLDAVEL, 32 MM, COR MARROM, PARA AGUA FRIA PREDIAL                                                                                                                                                                                                                                                                                                                                                                                                                                </t>
  </si>
  <si>
    <t xml:space="preserve">CURVA DE PVC 90 GRAUS, SOLDAVEL, 40 MM, COR MARROM, PARA AGUA FRIA PREDIAL                                                                                                                                                                                                                                                                                                                                                                                                                                </t>
  </si>
  <si>
    <t xml:space="preserve">CURVA DE PVC 90 GRAUS, SOLDAVEL, 50 MM, COR MARROM, PARA AGUA FRIA PREDIAL                                                                                                                                                                                                                                                                                                                                                                                                                                </t>
  </si>
  <si>
    <t xml:space="preserve">CURVA DE PVC 90 GRAUS, SOLDAVEL, 60 MM, COR MARROM, PARA AGUA FRIA PREDIAL                                                                                                                                                                                                                                                                                                                                                                                                                                </t>
  </si>
  <si>
    <t xml:space="preserve">CURVA DE PVC 90 GRAUS, SOLDAVEL, 75 MM, COR MARROM, PARA AGUA FRIA PREDIAL                                                                                                                                                                                                                                                                                                                                                                                                                                </t>
  </si>
  <si>
    <t xml:space="preserve">CURVA DE PVC 90 GRAUS, SOLDAVEL, 85 MM, COR MARROM, PARA AGUA FRIA PREDIAL                                                                                                                                                                                                                                                                                                                                                                                                                                </t>
  </si>
  <si>
    <t xml:space="preserve">CURVA DE PVC, 90 GRAUS, SERIE R, DN 100 MM, PARA ESGOTO PREDIAL                                                                                                                                                                                                                                                                                                                                                                                                                                           </t>
  </si>
  <si>
    <t xml:space="preserve">CURVA DE TRANSPOSICAO BRONZE/LATAO (REF 736) SEM ANEL DE SOLDA, BOLSA X BOLSA, 15 MM                                                                                                                                                                                                                                                                                                                                                                                                                      </t>
  </si>
  <si>
    <t xml:space="preserve">CURVA DE TRANSPOSICAO BRONZE/LATAO (REF 736) SEM ANEL DE SOLDA, BOLSA X BOLSA, 22 MM                                                                                                                                                                                                                                                                                                                                                                                                                      </t>
  </si>
  <si>
    <t xml:space="preserve">CURVA DE TRANSPOSICAO BRONZE/LATAO (REF 736) SEM ANEL DE SOLDA, BOLSA X BOLSA, 28 MM                                                                                                                                                                                                                                                                                                                                                                                                                      </t>
  </si>
  <si>
    <t xml:space="preserve">CURVA DE TRANSPOSICAO, CPVC, SOLDAVEL, 15 MM                                                                                                                                                                                                                                                                                                                                                                                                                                                              </t>
  </si>
  <si>
    <t xml:space="preserve">CURVA DE TRANSPOSICAO, CPVC, SOLDAVEL, 22 MM                                                                                                                                                                                                                                                                                                                                                                                                                                                              </t>
  </si>
  <si>
    <t xml:space="preserve">CURVA DE TRANSPOSICAO, PVC SOLDAVEL, 20 MM, COR MARROM, PARA AGUA FRIA PREDIAL                                                                                                                                                                                                                                                                                                                                                                                                                            </t>
  </si>
  <si>
    <t xml:space="preserve">CURVA DE TRANSPOSICAO, PVC, SOLDAVEL, 25 MM, COR MARROM, PARA AGUA FRIA PREDIAL                                                                                                                                                                                                                                                                                                                                                                                                                           </t>
  </si>
  <si>
    <t xml:space="preserve">CURVA DE TRANSPOSICAO, PVC, SOLDAVEL, 32 MM, COR MARROM, PARA AGUA FRIA PREDIAL                                                                                                                                                                                                                                                                                                                                                                                                                           </t>
  </si>
  <si>
    <t xml:space="preserve">CURVA LONGA PVC, PB, JE, 45 GRAUS, DN 100 MM, PARA REDE COLETORA ESGOTO                                                                                                                                                                                                                                                                                                                                                                                                                                   </t>
  </si>
  <si>
    <t xml:space="preserve">CURVA LONGA PVC, PB, JE, 45 GRAUS, DN 150 MM, PARA REDE COLETORA ESGOTO                                                                                                                                                                                                                                                                                                                                                                                                                                   </t>
  </si>
  <si>
    <t xml:space="preserve">CURVA LONGA PVC, PB, JE, 90 GRAUS, DN 100 MM, PARA REDE COLETORA ESGOTO                                                                                                                                                                                                                                                                                                                                                                                                                                   </t>
  </si>
  <si>
    <t xml:space="preserve">CURVA LONGA PVC, PB, JE, 90 GRAUS, DN 150 MM, PARA REDE COLETORA ESGOTO                                                                                                                                                                                                                                                                                                                                                                                                                                   </t>
  </si>
  <si>
    <t xml:space="preserve">CURVA PPR 90 GRAUS, F/F, DN 20 MM, PARA AGUA QUENTE PREDIAL                                                                                                                                                                                                                                                                                                                                                                                                                                               </t>
  </si>
  <si>
    <t xml:space="preserve">CURVA PPR 90 GRAUS, F/F, DN 25 MM, PARA AGUA QUENTE PREDIAL                                                                                                                                                                                                                                                                                                                                                                                                                                               </t>
  </si>
  <si>
    <t xml:space="preserve">CURVA PVC CURTA 90 GRAUS, DN 100 MM, PARA ESGOTO PREDIAL                                                                                                                                                                                                                                                                                                                                                                                                                                                  </t>
  </si>
  <si>
    <t xml:space="preserve">CURVA PVC CURTA 90 GRAUS, DN 40 MM, PARA ESGOTO PREDIAL                                                                                                                                                                                                                                                                                                                                                                                                                                                   </t>
  </si>
  <si>
    <t xml:space="preserve">CURVA PVC CURTA 90 GRAUS, DN 50 MM, PARA ESGOTO PREDIAL                                                                                                                                                                                                                                                                                                                                                                                                                                                   </t>
  </si>
  <si>
    <t xml:space="preserve">CURVA PVC CURTA 90 GRAUS, DN 75 MM, PARA ESGOTO PREDIAL                                                                                                                                                                                                                                                                                                                                                                                                                                                   </t>
  </si>
  <si>
    <t xml:space="preserve">CURVA PVC LONGA 90 GRAUS, DN 100 MM, PARA ESGOTO PREDIAL                                                                                                                                                                                                                                                                                                                                                                                                                                                  </t>
  </si>
  <si>
    <t xml:space="preserve">CURVA PVC LONGA 90 GRAUS, DN 40 MM, PARA ESGOTO PREDIAL                                                                                                                                                                                                                                                                                                                                                                                                                                                   </t>
  </si>
  <si>
    <t xml:space="preserve">CURVA PVC LONGA 90 GRAUS, DN 50 MM, PARA ESGOTO PREDIAL                                                                                                                                                                                                                                                                                                                                                                                                                                                   </t>
  </si>
  <si>
    <t xml:space="preserve">CURVA PVC LONGA 90 GRAUS, DN 75 MM, PARA ESGOTO PREDIAL                                                                                                                                                                                                                                                                                                                                                                                                                                                   </t>
  </si>
  <si>
    <t xml:space="preserve">CURVA PVC PBA, JE, PB, 45 GRAUS, DN 100 / DE 110 MM, PARA REDE DE AGUA                                                                                                                                                                                                                                                                                                                                                                                                                                    </t>
  </si>
  <si>
    <t xml:space="preserve">CURVA PVC PBA, JE, PB, 45 GRAUS, DN 50 / DE 60 MM, PARA REDE DE AGUA                                                                                                                                                                                                                                                                                                                                                                                                                                      </t>
  </si>
  <si>
    <t xml:space="preserve">CURVA PVC PBA, JE, PB, 45 GRAUS, DN 75 / DE 85 MM, PARA REDE DE AGUA                                                                                                                                                                                                                                                                                                                                                                                                                                      </t>
  </si>
  <si>
    <t xml:space="preserve">CURVA PVC PBA, JE, PB, 90 GRAUS, DN 100 / DE 110 MM, PARA REDE DE AGUA                                                                                                                                                                                                                                                                                                                                                                                                                                    </t>
  </si>
  <si>
    <t xml:space="preserve">CURVA PVC PBA, JE, PB, 90 GRAUS, DN 50 / DE 60 MM, PARA REDE DE AGUA                                                                                                                                                                                                                                                                                                                                                                                                                                      </t>
  </si>
  <si>
    <t xml:space="preserve">CURVA PVC PBA, JE, PB, 90 GRAUS, DN 75 / DE 85 MM, PARA REDE DE AGUA                                                                                                                                                                                                                                                                                                                                                                                                                                      </t>
  </si>
  <si>
    <t xml:space="preserve">CURVA PVC 90 GRAUS, ROSCAVEL, 1 1/4", COR BRANCA, AGUA FRIA PREDIAL                                                                                                                                                                                                                                                                                                                                                                                                                                       </t>
  </si>
  <si>
    <t xml:space="preserve">CURVA PVC 90 GRAUS, ROSCAVEL, 1/2", COR BRANCA, AGUA FRIA PREDIAL                                                                                                                                                                                                                                                                                                                                                                                                                                         </t>
  </si>
  <si>
    <t xml:space="preserve">CURVA PVC 90 GRAUS, ROSCAVEL, 1", COR BRANCA, AGUA FRIA PREDIAL                                                                                                                                                                                                                                                                                                                                                                                                                                           </t>
  </si>
  <si>
    <t xml:space="preserve">CURVA PVC 90 GRAUS, ROSCAVEL, 3/4", COR BRANCA, AGUA FRIA PREDIAL                                                                                                                                                                                                                                                                                                                                                                                                                                         </t>
  </si>
  <si>
    <t xml:space="preserve">CURVA PVC, BB, JE, 45 GRAUS, DN 250 MM, PARA TUBO CORRUGADO E/OU LISO, REDE COLETORA ESGOTO                                                                                                                                                                                                                                                                                                                                                                                                               </t>
  </si>
  <si>
    <t xml:space="preserve">CURVA PVC, BB, JE, 90 GRAUS, DN 200 MM, PARA TUBO CORRUGADO E/OU LISO, REDE COLETORA ESGOTO                                                                                                                                                                                                                                                                                                                                                                                                               </t>
  </si>
  <si>
    <t xml:space="preserve">CURVA PVC, BB, JE, 90 GRAUS, DN 250 MM, PARA TUBO CORRUGADO E/OU LISO, REDE COLETORA ESGOTO                                                                                                                                                                                                                                                                                                                                                                                                               </t>
  </si>
  <si>
    <t xml:space="preserve">CURVA PVC, SERIE R, 87.30 GRAUS, CURTA, PARA PE-DE-COLUNA, DN 100 MM, PARA ESGOTO PREDIAL                                                                                                                                                                                                                                                                                                                                                                                                                 </t>
  </si>
  <si>
    <t xml:space="preserve">CURVA PVC, SERIE R, 87.30 GRAUS, CURTA, PARA PE-DE-COLUNA, DN 150 MM, PARA ESGOTO PREDIAL                                                                                                                                                                                                                                                                                                                                                                                                                 </t>
  </si>
  <si>
    <t xml:space="preserve">CURVA PVC, SERIE R, 87.30 GRAUS, CURTA, PARA PE-DE-COLUNA, DN 75 MM, PARA ESGOTO PREDIAL                                                                                                                                                                                                                                                                                                                                                                                                                  </t>
  </si>
  <si>
    <t xml:space="preserve">CURVA 135 GRAUS PARA ELETRODUTO, EM ACO GALVANIZADO ELETROLITICO, COM ROSCA, DIAMETRO DE 100 MM (4")                                                                                                                                                                                                                                                                                                                                                                                                      </t>
  </si>
  <si>
    <t xml:space="preserve">CURVA 135 GRAUS PARA ELETRODUTO, EM ACO GALVANIZADO ELETROLITICO, COM ROSCA, DIAMETRO DE 15 MM (1/2"), ESPESSURA DE 1,50 MM                                                                                                                                                                                                                                                                                                                                                                               </t>
  </si>
  <si>
    <t xml:space="preserve">CURVA 135 GRAUS PARA ELETRODUTO, EM ACO GALVANIZADO ELETROLITICO, COM ROSCA, DIAMETRO DE 20 MM (3/4"), ESPESSURA DE 1,50 MM                                                                                                                                                                                                                                                                                                                                                                               </t>
  </si>
  <si>
    <t xml:space="preserve">CURVA 135 GRAUS PARA ELETRODUTO, EM ACO GALVANIZADO ELETROLITICO, COM ROSCA, DIAMETRO DE 25 MM (1"), ESPESSURA DE 1,50 MM                                                                                                                                                                                                                                                                                                                                                                                 </t>
  </si>
  <si>
    <t xml:space="preserve">CURVA 135 GRAUS PARA ELETRODUTO, EM ACO GALVANIZADO ELETROLITICO, COM ROSCA, DIAMETRO DE 32 MM (1 1/4"), ESPESSURA DE 1,50 MM                                                                                                                                                                                                                                                                                                                                                                             </t>
  </si>
  <si>
    <t xml:space="preserve">CURVA 135 GRAUS PARA ELETRODUTO, EM ACO GALVANIZADO ELETROLITICO, COM ROSCA, DIAMETRO DE 40 MM (1 1/2"), ESPESSURA DE 1,50 MM                                                                                                                                                                                                                                                                                                                                                                             </t>
  </si>
  <si>
    <t xml:space="preserve">CURVA 135 GRAUS PARA ELETRODUTO, EM ACO GALVANIZADO ELETROLITICO, COM ROSCA, DIAMETRO DE 50 MM (2")                                                                                                                                                                                                                                                                                                                                                                                                       </t>
  </si>
  <si>
    <t xml:space="preserve">CURVA 135 GRAUS PARA ELETRODUTO, EM ACO GALVANIZADO ELETROLITICO, COM ROSCA, DIAMETRO DE 65 MM (2 1/2")                                                                                                                                                                                                                                                                                                                                                                                                   </t>
  </si>
  <si>
    <t xml:space="preserve">CURVA 135 GRAUS PARA ELETRODUTO, EM ACO GALVANIZADO ELETROLITICO, COM ROSCA, DIAMETRO DE 80 MM (3")                                                                                                                                                                                                                                                                                                                                                                                                       </t>
  </si>
  <si>
    <t xml:space="preserve">CURVA 135 GRAUS, DE PVC RIGIDO ROSCAVEL, DE 1", PARA ELETRODUTO                                                                                                                                                                                                                                                                                                                                                                                                                                           </t>
  </si>
  <si>
    <t xml:space="preserve">CURVA 135 GRAUS, DE PVC RIGIDO ROSCAVEL, DE 3/4", PARA ELETRODUTO                                                                                                                                                                                                                                                                                                                                                                                                                                         </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 xml:space="preserve">CURVA 180 GRAUS, DE PVC RIGIDO ROSCAVEL, DE 3/4", PARA ELETRODUTO                                                                                                                                                                                                                                                                                                                                                                                                                                         </t>
  </si>
  <si>
    <t xml:space="preserve">CURVA 45 GRAUS DE COBRE (REF 606) SEM ANEL DE SOLDA, BOLSA X BOLSA, 15 MM                                                                                                                                                                                                                                                                                                                                                                                                                                 </t>
  </si>
  <si>
    <t xml:space="preserve">CURVA 45 GRAUS DE COBRE (REF 606) SEM ANEL DE SOLDA, BOLSA X BOLSA, 22 MM                                                                                                                                                                                                                                                                                                                                                                                                                                 </t>
  </si>
  <si>
    <t xml:space="preserve">CURVA 45 GRAUS DE COBRE (REF 606) SEM ANEL DE SOLDA, BOLSA X BOLSA, 28 MM                                                                                                                                                                                                                                                                                                                                                                                                                                 </t>
  </si>
  <si>
    <t xml:space="preserve">CURVA 45 GRAUS DE COBRE (REF 606) SEM ANEL DE SOLDA, BOLSA X BOLSA, 35 MM                                                                                                                                                                                                                                                                                                                                                                                                                                 </t>
  </si>
  <si>
    <t xml:space="preserve">CURVA 45 GRAUS DE COBRE (REF 606) SEM ANEL DE SOLDA, BOLSA X BOLSA, 42 MM                                                                                                                                                                                                                                                                                                                                                                                                                                 </t>
  </si>
  <si>
    <t xml:space="preserve">CURVA 45 GRAUS DE COBRE (REF 606) SEM ANEL DE SOLDA, BOLSA X BOLSA, 54 MM                                                                                                                                                                                                                                                                                                                                                                                                                                 </t>
  </si>
  <si>
    <t xml:space="preserve">CURVA 45 GRAUS DE COBRE (REF 606) SEM ANEL DE SOLDA, BOLSA X BOLSA, 66 MM                                                                                                                                                                                                                                                                                                                                                                                                                                 </t>
  </si>
  <si>
    <t xml:space="preserve">CURVA 45 GRAUS DE FERRO GALVANIZADO, COM ROSCA BSP FEMEA, DE 1 1/2"                                                                                                                                                                                                                                                                                                                                                                                                                                       </t>
  </si>
  <si>
    <t xml:space="preserve">CURVA 45 GRAUS DE FERRO GALVANIZADO, COM ROSCA BSP FEMEA, DE 1 1/4"                                                                                                                                                                                                                                                                                                                                                                                                                                       </t>
  </si>
  <si>
    <t xml:space="preserve">CURVA 45 GRAUS DE FERRO GALVANIZADO, COM ROSCA BSP FEMEA, DE 1/2"                                                                                                                                                                                                                                                                                                                                                                                                                                         </t>
  </si>
  <si>
    <t xml:space="preserve">CURVA 45 GRAUS DE FERRO GALVANIZADO, COM ROSCA BSP FEMEA, DE 1"                                                                                                                                                                                                                                                                                                                                                                                                                                           </t>
  </si>
  <si>
    <t xml:space="preserve">CURVA 45 GRAUS DE FERRO GALVANIZADO, COM ROSCA BSP FEMEA, DE 2 1/2"                                                                                                                                                                                                                                                                                                                                                                                                                                       </t>
  </si>
  <si>
    <t xml:space="preserve">CURVA 45 GRAUS DE FERRO GALVANIZADO, COM ROSCA BSP FEMEA, DE 2"                                                                                                                                                                                                                                                                                                                                                                                                                                           </t>
  </si>
  <si>
    <t xml:space="preserve">CURVA 45 GRAUS DE FERRO GALVANIZADO, COM ROSCA BSP FEMEA, DE 3/4"                                                                                                                                                                                                                                                                                                                                                                                                                                         </t>
  </si>
  <si>
    <t xml:space="preserve">CURVA 45 GRAUS DE FERRO GALVANIZADO, COM ROSCA BSP FEMEA, DE 3"                                                                                                                                                                                                                                                                                                                                                                                                                                           </t>
  </si>
  <si>
    <t xml:space="preserve">CURVA 45 GRAUS DE FERRO GALVANIZADO, COM ROSCA BSP FEMEA, DE 4"                                                                                                                                                                                                                                                                                                                                                                                                                                           </t>
  </si>
  <si>
    <t xml:space="preserve">CURVA 45 GRAUS DE FERRO GALVANIZADO, COM ROSCA BSP MACHO/FEMEA, DE 1 1/2"                                                                                                                                                                                                                                                                                                                                                                                                                                 </t>
  </si>
  <si>
    <t xml:space="preserve">CURVA 45 GRAUS DE FERRO GALVANIZADO, COM ROSCA BSP MACHO/FEMEA, DE 1 1/4"                                                                                                                                                                                                                                                                                                                                                                                                                                 </t>
  </si>
  <si>
    <t xml:space="preserve">CURVA 45 GRAUS DE FERRO GALVANIZADO, COM ROSCA BSP MACHO/FEMEA, DE 1/2"                                                                                                                                                                                                                                                                                                                                                                                                                                   </t>
  </si>
  <si>
    <t xml:space="preserve">CURVA 45 GRAUS DE FERRO GALVANIZADO, COM ROSCA BSP MACHO/FEMEA, DE 1"                                                                                                                                                                                                                                                                                                                                                                                                                                     </t>
  </si>
  <si>
    <t xml:space="preserve">CURVA 45 GRAUS DE FERRO GALVANIZADO, COM ROSCA BSP MACHO/FEMEA, DE 2 1/2"                                                                                                                                                                                                                                                                                                                                                                                                                                 </t>
  </si>
  <si>
    <t xml:space="preserve">CURVA 45 GRAUS DE FERRO GALVANIZADO, COM ROSCA BSP MACHO/FEMEA, DE 2"                                                                                                                                                                                                                                                                                                                                                                                                                                     </t>
  </si>
  <si>
    <t xml:space="preserve">CURVA 45 GRAUS DE FERRO GALVANIZADO, COM ROSCA BSP MACHO/FEMEA, DE 3/4"                                                                                                                                                                                                                                                                                                                                                                                                                                   </t>
  </si>
  <si>
    <t xml:space="preserve">CURVA 45 GRAUS DE FERRO GALVANIZADO, COM ROSCA BSP MACHO/FEMEA, DE 3"                                                                                                                                                                                                                                                                                                                                                                                                                                     </t>
  </si>
  <si>
    <t xml:space="preserve">CURVA 45 GRAUS EM ACO CARBONO, SOLDAVEL, PRESSAO 3.000 LBS, DN 1 1/2"                                                                                                                                                                                                                                                                                                                                                                                                                                     </t>
  </si>
  <si>
    <t xml:space="preserve">CURVA 45 GRAUS EM ACO CARBONO, SOLDAVEL, PRESSAO 3.000 LBS, DN 1 1/4"                                                                                                                                                                                                                                                                                                                                                                                                                                     </t>
  </si>
  <si>
    <t xml:space="preserve">CURVA 45 GRAUS EM ACO CARBONO, SOLDAVEL, PRESSAO 3.000 LBS, DN 1/2"                                                                                                                                                                                                                                                                                                                                                                                                                                       </t>
  </si>
  <si>
    <t xml:space="preserve">CURVA 45 GRAUS EM ACO CARBONO, SOLDAVEL, PRESSAO 3.000 LBS, DN 1"                                                                                                                                                                                                                                                                                                                                                                                                                                         </t>
  </si>
  <si>
    <t xml:space="preserve">CURVA 45 GRAUS EM ACO CARBONO, SOLDAVEL, PRESSAO 3.000 LBS, DN 2 1/2"                                                                                                                                                                                                                                                                                                                                                                                                                                     </t>
  </si>
  <si>
    <t xml:space="preserve">CURVA 45 GRAUS EM ACO CARBONO, SOLDAVEL, PRESSAO 3.000 LBS, DN 2"                                                                                                                                                                                                                                                                                                                                                                                                                                         </t>
  </si>
  <si>
    <t xml:space="preserve">CURVA 45 GRAUS EM ACO CARBONO, SOLDAVEL, PRESSAO 3.000 LBS, DN 3/4"                                                                                                                                                                                                                                                                                                                                                                                                                                       </t>
  </si>
  <si>
    <t xml:space="preserve">CURVA 45 GRAUS EM ACO CARBONO, SOLDAVEL, PRESSAO 3.000 LBS, DN 3"                                                                                                                                                                                                                                                                                                                                                                                                                                         </t>
  </si>
  <si>
    <t xml:space="preserve">CURVA 45 GRAUS PARA ELETRODUTO, EM ACO GALVANIZADO ELETROLITICO, COM ROSCA, DIAMETRO DE 20 MM (3/4"), ESPESSURA DE 1,50 MM                                                                                                                                                                                                                                                                                                                                                                                </t>
  </si>
  <si>
    <t xml:space="preserve">CURVA 45 GRAUS PARA ELETRODUTO, EM ACO GALVANIZADO ELETROLITICO, COM ROSCA, DIAMETRO DE 25 MM (1"), ESPESSURA DE 1,50 MM                                                                                                                                                                                                                                                                                                                                                                                  </t>
  </si>
  <si>
    <t xml:space="preserve">CURVA 45 GRAUS PARA ELETRODUTO, EM ACO GALVANIZADO ELETROLITICO, COM ROSCA, DIAMETRO DE 40 MM (1 1/2"), ESPESSURA DE 1,50 MM                                                                                                                                                                                                                                                                                                                                                                              </t>
  </si>
  <si>
    <t xml:space="preserve">CURVA 45 GRAUS RANHURADA EM FERRO FUNDIDO, DN 50 MM (2")                                                                                                                                                                                                                                                                                                                                                                                                                                                  </t>
  </si>
  <si>
    <t xml:space="preserve">CURVA 45 GRAUS RANHURADA EM FERRO FUNDIDO, DN 65 MM (2 1/2")                                                                                                                                                                                                                                                                                                                                                                                                                                              </t>
  </si>
  <si>
    <t xml:space="preserve">CURVA 45 GRAUS RANHURADA EM FERRO FUNDIDO, DN 80 MM (3")                                                                                                                                                                                                                                                                                                                                                                                                                                                  </t>
  </si>
  <si>
    <t xml:space="preserve">CURVA 90 GRAUS DE BARRA CHATA EM ALUMINIO 3/4" X 1/4" X 300 MM                                                                                                                                                                                                                                                                                                                                                                                                                                            </t>
  </si>
  <si>
    <t xml:space="preserve">CURVA 90 GRAUS DE FERRO GALVANIZADO, COM ROSCA BSP FEMEA, DE 1 1/2"                                                                                                                                                                                                                                                                                                                                                                                                                                       </t>
  </si>
  <si>
    <t xml:space="preserve">CURVA 90 GRAUS DE FERRO GALVANIZADO, COM ROSCA BSP FEMEA, DE 1 1/4"                                                                                                                                                                                                                                                                                                                                                                                                                                       </t>
  </si>
  <si>
    <t xml:space="preserve">CURVA 90 GRAUS DE FERRO GALVANIZADO, COM ROSCA BSP FEMEA, DE 1/2"                                                                                                                                                                                                                                                                                                                                                                                                                                         </t>
  </si>
  <si>
    <t xml:space="preserve">CURVA 90 GRAUS DE FERRO GALVANIZADO, COM ROSCA BSP FEMEA, DE 1"                                                                                                                                                                                                                                                                                                                                                                                                                                           </t>
  </si>
  <si>
    <t xml:space="preserve">CURVA 90 GRAUS DE FERRO GALVANIZADO, COM ROSCA BSP FEMEA, DE 2 1/2"                                                                                                                                                                                                                                                                                                                                                                                                                                       </t>
  </si>
  <si>
    <t xml:space="preserve">CURVA 90 GRAUS DE FERRO GALVANIZADO, COM ROSCA BSP FEMEA, DE 2"                                                                                                                                                                                                                                                                                                                                                                                                                                           </t>
  </si>
  <si>
    <t xml:space="preserve">CURVA 90 GRAUS DE FERRO GALVANIZADO, COM ROSCA BSP FEMEA, DE 3/4"                                                                                                                                                                                                                                                                                                                                                                                                                                         </t>
  </si>
  <si>
    <t xml:space="preserve">CURVA 90 GRAUS DE FERRO GALVANIZADO, COM ROSCA BSP FEMEA, DE 3"                                                                                                                                                                                                                                                                                                                                                                                                                                           </t>
  </si>
  <si>
    <t xml:space="preserve">CURVA 90 GRAUS DE FERRO GALVANIZADO, COM ROSCA BSP FEMEA, DE 4"                                                                                                                                                                                                                                                                                                                                                                                                                                           </t>
  </si>
  <si>
    <t xml:space="preserve">CURVA 90 GRAUS DE FERRO GALVANIZADO, COM ROSCA BSP MACHO/FEMEA, DE 1 1/2"                                                                                                                                                                                                                                                                                                                                                                                                                                 </t>
  </si>
  <si>
    <t xml:space="preserve">CURVA 90 GRAUS DE FERRO GALVANIZADO, COM ROSCA BSP MACHO/FEMEA, DE 1 1/4"                                                                                                                                                                                                                                                                                                                                                                                                                                 </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 xml:space="preserve">CURVA 90 GRAUS DE FERRO GALVANIZADO, COM ROSCA BSP MACHO/FEMEA, DE 2"                                                                                                                                                                                                                                                                                                                                                                                                                                     </t>
  </si>
  <si>
    <t xml:space="preserve">CURVA 90 GRAUS DE FERRO GALVANIZADO, COM ROSCA BSP MACHO/FEMEA, DE 3/4"                                                                                                                                                                                                                                                                                                                                                                                                                                   </t>
  </si>
  <si>
    <t xml:space="preserve">CURVA 90 GRAUS DE FERRO GALVANIZADO, COM ROSCA BSP MACHO/FEMEA, DE 3"                                                                                                                                                                                                                                                                                                                                                                                                                                     </t>
  </si>
  <si>
    <t xml:space="preserve">CURVA 90 GRAUS DE FERRO GALVANIZADO, COM ROSCA BSP MACHO/FEMEA, DE 4"                                                                                                                                                                                                                                                                                                                                                                                                                                     </t>
  </si>
  <si>
    <t xml:space="preserve">CURVA 90 GRAUS DE FERRO GALVANIZADO, COM ROSCA BSP MACHO, DE 1 1/2"                                                                                                                                                                                                                                                                                                                                                                                                                                       </t>
  </si>
  <si>
    <t xml:space="preserve">CURVA 90 GRAUS DE FERRO GALVANIZADO, COM ROSCA BSP MACHO, DE 1 1/4"                                                                                                                                                                                                                                                                                                                                                                                                                                       </t>
  </si>
  <si>
    <t xml:space="preserve">CURVA 90 GRAUS DE FERRO GALVANIZADO, COM ROSCA BSP MACHO, DE 1/2"                                                                                                                                                                                                                                                                                                                                                                                                                                         </t>
  </si>
  <si>
    <t xml:space="preserve">CURVA 90 GRAUS DE FERRO GALVANIZADO, COM ROSCA BSP MACHO, DE 1"                                                                                                                                                                                                                                                                                                                                                                                                                                           </t>
  </si>
  <si>
    <t xml:space="preserve">CURVA 90 GRAUS DE FERRO GALVANIZADO, COM ROSCA BSP MACHO, DE 2 1/2"                                                                                                                                                                                                                                                                                                                                                                                                                                       </t>
  </si>
  <si>
    <t xml:space="preserve">CURVA 90 GRAUS DE FERRO GALVANIZADO, COM ROSCA BSP MACHO, DE 2"                                                                                                                                                                                                                                                                                                                                                                                                                                           </t>
  </si>
  <si>
    <t xml:space="preserve">CURVA 90 GRAUS DE FERRO GALVANIZADO, COM ROSCA BSP MACHO, DE 3/4"                                                                                                                                                                                                                                                                                                                                                                                                                                         </t>
  </si>
  <si>
    <t xml:space="preserve">CURVA 90 GRAUS DE FERRO GALVANIZADO, COM ROSCA BSP MACHO, DE 3"                                                                                                                                                                                                                                                                                                                                                                                                                                           </t>
  </si>
  <si>
    <t xml:space="preserve">CURVA 90 GRAUS DE FERRO GALVANIZADO, COM ROSCA BSP MACHO, DE 4"                                                                                                                                                                                                                                                                                                                                                                                                                                           </t>
  </si>
  <si>
    <t xml:space="preserve">CURVA 90 GRAUS DE FERRO GALVANIZADO, COM ROSCA BSP MACHO, DE 6"                                                                                                                                                                                                                                                                                                                                                                                                                                           </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 xml:space="preserve">CURVA 90 GRAUS EM ACO CARBONO, RAIO CURTO, SOLDAVEL, PRESSAO 3.000 LBS, DN 2"                                                                                                                                                                                                                                                                                                                                                                                                                             </t>
  </si>
  <si>
    <t xml:space="preserve">CURVA 90 GRAUS EM ACO CARBONO, RAIO CURTO, SOLDAVEL, PRESSAO 3.000 LBS, DN 3/4"                                                                                                                                                                                                                                                                                                                                                                                                                           </t>
  </si>
  <si>
    <t xml:space="preserve">CURVA 90 GRAUS EM ACO CARBONO, RAIO CURTO, SOLDAVEL, PRESSAO 3.000 LBS, DN 3"                                                                                                                                                                                                                                                                                                                                                                                                                             </t>
  </si>
  <si>
    <t xml:space="preserve">CURVA 90 GRAUS PARA ELETRODUTO, EM ACO GALVANIZADO ELETROLITICO, COM ROSCA, DIAMETRO DE 100 MM (4")                                                                                                                                                                                                                                                                                                                                                                                                       </t>
  </si>
  <si>
    <t xml:space="preserve">CURVA 90 GRAUS PARA ELETRODUTO, EM ACO GALVANIZADO ELETROLITICO, COM ROSCA, DIAMETRO DE 15 MM (1/2"), ESPESSURA DE 1,50 MM                                                                                                                                                                                                                                                                                                                                                                                </t>
  </si>
  <si>
    <t xml:space="preserve">CURVA 90 GRAUS PARA ELETRODUTO, EM ACO GALVANIZADO ELETROLITICO, COM ROSCA, DIAMETRO DE 20 MM (3/4"), ESPESSURA DE 1,50 MM                                                                                                                                                                                                                                                                                                                                                                                </t>
  </si>
  <si>
    <t xml:space="preserve">CURVA 90 GRAUS PARA ELETRODUTO, EM ACO GALVANIZADO ELETROLITICO, COM ROSCA, DIAMETRO DE 25 MM (1"), ESPESSURA DE 1,50 MM                                                                                                                                                                                                                                                                                                                                                                                  </t>
  </si>
  <si>
    <t xml:space="preserve">CURVA 90 GRAUS PARA ELETRODUTO, EM ACO GALVANIZADO ELETROLITICO, COM ROSCA, DIAMETRO DE 32 MM (1 1/4"), ESPESSURA DE 1,50 MM                                                                                                                                                                                                                                                                                                                                                                              </t>
  </si>
  <si>
    <t xml:space="preserve">CURVA 90 GRAUS PARA ELETRODUTO, EM ACO GALVANIZADO ELETROLITICO, COM ROSCA, DIAMETRO DE 40 MM (1 1/2"), ESPESSURA DE 1,50 MM                                                                                                                                                                                                                                                                                                                                                                              </t>
  </si>
  <si>
    <t xml:space="preserve">CURVA 90 GRAUS PARA ELETRODUTO, EM ACO GALVANIZADO ELETROLITICO, COM ROSCA, DIAMETRO DE 50 MM (2")                                                                                                                                                                                                                                                                                                                                                                                                        </t>
  </si>
  <si>
    <t xml:space="preserve">CURVA 90 GRAUS PARA ELETRODUTO, EM ACO GALVANIZADO ELETROLITICO, COM ROSCA, DIAMETRO DE 65 MM (2 1/2")                                                                                                                                                                                                                                                                                                                                                                                                    </t>
  </si>
  <si>
    <t xml:space="preserve">CURVA 90 GRAUS PARA ELETRODUTO, EM ACO GALVANIZADO ELETROLITICO, COM ROSCA, DIAMETRO DE 80 MM (3")                                                                                                                                                                                                                                                                                                                                                                                                        </t>
  </si>
  <si>
    <t xml:space="preserve">CURVA 90 GRAUS RANHURADA EM FERRO FUNDIDO, DN 50 MM (2")                                                                                                                                                                                                                                                                                                                                                                                                                                                  </t>
  </si>
  <si>
    <t xml:space="preserve">CURVA 90 GRAUS RANHURADA EM FERRO FUNDIDO, DN 65 MM (2 1/2")                                                                                                                                                                                                                                                                                                                                                                                                                                              </t>
  </si>
  <si>
    <t xml:space="preserve">CURVA 90 GRAUS RANHURADA EM FERRO FUNDIDO, DN 80 MM (3")                                                                                                                                                                                                                                                                                                                                                                                                                                                  </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 xml:space="preserve">CURVA 90 GRAUS, LONGA, DE PVC RIGIDO ROSCAVEL, DE 1", PARA ELETRODUTO                                                                                                                                                                                                                                                                                                                                                                                                                                     </t>
  </si>
  <si>
    <t xml:space="preserve">CURVA 90 GRAUS, LONGA, DE PVC RIGIDO ROSCAVEL, DE 2 1/2", PARA ELETRODUTO                                                                                                                                                                                                                                                                                                                                                                                                                                 </t>
  </si>
  <si>
    <t xml:space="preserve">CURVA 90 GRAUS, LONGA, DE PVC RIGIDO ROSCAVEL, DE 2", PARA ELETRODUTO                                                                                                                                                                                                                                                                                                                                                                                                                                     </t>
  </si>
  <si>
    <t xml:space="preserve">CURVA 90 GRAUS, LONGA, DE PVC RIGIDO ROSCAVEL, DE 3/4", PARA ELETRODUTO                                                                                                                                                                                                                                                                                                                                                                                                                                   </t>
  </si>
  <si>
    <t xml:space="preserve">CURVA 90 GRAUS, LONGA, DE PVC RIGIDO ROSCAVEL, DE 3", PARA ELETRODUTO                                                                                                                                                                                                                                                                                                                                                                                                                                     </t>
  </si>
  <si>
    <t xml:space="preserve">CURVA 90 GRAUS, LONGA, DE PVC RIGIDO ROSCAVEL, DE 4", PARA ELETRODUTO                                                                                                                                                                                                                                                                                                                                                                                                                                     </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PROJETISTA (HORISTA)                                                                                                                                                                                                                                                                                                                                                                                                                                                                           </t>
  </si>
  <si>
    <t xml:space="preserve">DESENHISTA PROJETISTA (MENSALISTA)                                                                                                                                                                                                                                                                                                                                                                                                                                                                        </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COM ARRUELA CENTRAL                                                                                                                                                                                                                                                                                                                                                                                                                                            </t>
  </si>
  <si>
    <t xml:space="preserve">DISCO DE CORTE DIAMANTADO SEGMENTADO DIAMETRO DE 180 MM PARA ESMERILHADEIRA 7"                                                                                                                                                                                                                                                                                                                                                                                                                            </t>
  </si>
  <si>
    <t xml:space="preserve">DISCO DE CORTE DIAMANTADO SEGMENTADO PARA CONCRETO, DIAMETRO DE 110 MM, FURO DE 20 MM                                                                                                                                                                                                                                                                                                                                                                                                                     </t>
  </si>
  <si>
    <t xml:space="preserve">DISCO DE CORTE DIAMANTADO SEGMENTADO PARA CONCRETO, DIAMETRO DE 350 MM, FURO DE 1" (14 X 1 ")                                                                                                                                                                                                                                                                                                                                                                                                             </t>
  </si>
  <si>
    <t xml:space="preserve">DISCO DE CORTE PARA METAL COM DUAS TELAS 12 X 1/8 X 3/4" (300 X 3,2 X 19,05 MM)                                                                                                                                                                                                                                                                                                                                                                                                                           </t>
  </si>
  <si>
    <t xml:space="preserve">DISCO DE DESBASTE PARA METAL FERROSO EM GERAL, COM TRES TELAS, 9 X 1/4 X 7/8" (228,6 X 6,4 X 22,2 MM)                                                                                                                                                                                                                                                                                                                                                                                                     </t>
  </si>
  <si>
    <t xml:space="preserve">DISCO DE LIXA PARA METAL, DIAMETRO = 180 MM, GRAO  120                                                                                                                                                                                                                                                                                                                                                                                                                                                    </t>
  </si>
  <si>
    <t xml:space="preserve">DISJUNTOR TERMOMAGNETICO AJUSTAVEL, TRIPOLAR DE 100 ATE 250A, CAPACIDADE DE INTERRUPCAO DE 35KA                                                                                                                                                                                                                                                                                                                                                                                                           </t>
  </si>
  <si>
    <t xml:space="preserve">DISJUNTOR TERMOMAGNETICO AJUSTAVEL, TRIPOLAR DE 300 ATE 400A, CAPACIDADE DE INTERRUPCAO DE 35KA                                                                                                                                                                                                                                                                                                                                                                                                           </t>
  </si>
  <si>
    <t xml:space="preserve">DISJUNTOR TERMOMAGNETICO AJUSTAVEL, TRIPOLAR DE 450 ATE 600A, CAPACIDADE DE INTERRUPCAO DE 35KA                                                                                                                                                                                                                                                                                                                                                                                                           </t>
  </si>
  <si>
    <t xml:space="preserve">DISJUNTOR TERMOMAGNETICO PARA TRILHO DIN (IEC), BIPOLAR, 40 - 50 A                                                                                                                                                                                                                                                                                                                                                                                                                                        </t>
  </si>
  <si>
    <t xml:space="preserve">DISJUNTOR TERMOMAGNETICO PARA TRILHO DIN (IEC), BIPOLAR, 6 - 32 A                                                                                                                                                                                                                                                                                                                                                                                                                                         </t>
  </si>
  <si>
    <t xml:space="preserve">DISJUNTOR TERMOMAGNETICO PARA TRILHO DIN (IEC), BIPOLAR, 63 A                                                                                                                                                                                                                                                                                                                                                                                                                                             </t>
  </si>
  <si>
    <t xml:space="preserve">DISJUNTOR TERMOMAGNETICO PARA TRILHO DIN (IEC), MONOPOLAR, 40 - 50 A                                                                                                                                                                                                                                                                                                                                                                                                                                      </t>
  </si>
  <si>
    <t xml:space="preserve">DISJUNTOR TERMOMAGNETICO PARA TRILHO DIN (IEC), MONOPOLAR, 6 - 32 A                                                                                                                                                                                                                                                                                                                                                                                                                                       </t>
  </si>
  <si>
    <t xml:space="preserve">DISJUNTOR TERMOMAGNETICO PARA TRILHO DIN (IEC), MONOPOLAR, 63 A                                                                                                                                                                                                                                                                                                                                                                                                                                           </t>
  </si>
  <si>
    <t xml:space="preserve">DISJUNTOR TERMOMAGNETICO PARA TRILHO DIN (IEC), TRIPOLAR, 10 - 50 A                                                                                                                                                                                                                                                                                                                                                                                                                                       </t>
  </si>
  <si>
    <t xml:space="preserve">DISJUNTOR TERMOMAGNETICO PARA TRILHO DIN (IEC), TRIPOLAR, 63 A                                                                                                                                                                                                                                                                                                                                                                                                                                            </t>
  </si>
  <si>
    <t xml:space="preserve">DISJUNTOR TERMOMAGNETICO TRIPOLAR 125 A / 425 V / ICC - 25 KA                                                                                                                                                                                                                                                                                                                                                                                                                                             </t>
  </si>
  <si>
    <t xml:space="preserve">DISJUNTOR TERMOMAGNETICO TRIPOLAR 150 A / 600 V, TIPO FXD / ICC - 35 KA                                                                                                                                                                                                                                                                                                                                                                                                                                   </t>
  </si>
  <si>
    <t xml:space="preserve">DISJUNTOR TERMOMAGNETICO TRIPOLAR 200 A / 600 V, TIPO FXD / ICC - 35 KA                                                                                                                                                                                                                                                                                                                                                                                                                                   </t>
  </si>
  <si>
    <t xml:space="preserve">DISJUNTOR TERMOMAGNETICO TRIPOLAR 250 A / 600 V, TIPO FXD                                                                                                                                                                                                                                                                                                                                                                                                                                                 </t>
  </si>
  <si>
    <t xml:space="preserve">DISJUNTOR TERMOMAGNETICO TRIPOLAR 3 X 250 A/ICC - 25 KA                                                                                                                                                                                                                                                                                                                                                                                                                                                   </t>
  </si>
  <si>
    <t xml:space="preserve">DISJUNTOR TERMOMAGNETICO TRIPOLAR 3 X 350 A/ICC - 25 KA                                                                                                                                                                                                                                                                                                                                                                                                                                                   </t>
  </si>
  <si>
    <t xml:space="preserve">DISJUNTOR TERMOMAGNETICO TRIPOLAR 3 X 400 A / ICC - 25 KA                                                                                                                                                                                                                                                                                                                                                                                                                                                 </t>
  </si>
  <si>
    <t xml:space="preserve">DISJUNTOR TERMOMAGNETICO TRIPOLAR 300 A / 600 V, TIPO JXD / ICC - 40 KA                                                                                                                                                                                                                                                                                                                                                                                                                                   </t>
  </si>
  <si>
    <t xml:space="preserve">DISJUNTOR TERMOMAGNETICO TRIPOLAR 400 A / 600 V, TIPO JXD / ICC - 40 KA                                                                                                                                                                                                                                                                                                                                                                                                                                   </t>
  </si>
  <si>
    <t xml:space="preserve">DISJUNTOR TERMOMAGNETICO TRIPOLAR 600 A / 600 V, TIPO LXD / ICC - 40 KA                                                                                                                                                                                                                                                                                                                                                                                                                                   </t>
  </si>
  <si>
    <t xml:space="preserve">DISJUNTOR TERMOMAGNETICO TRIPOLAR 800 A / 600 V, TIPO LMXD                                                                                                                                                                                                                                                                                                                                                                                                                                                </t>
  </si>
  <si>
    <t xml:space="preserve">DISJUNTOR TIPO NEMA, BIPOLAR 10 ATE 50 A, TENSAO MAXIMA 415 V                                                                                                                                                                                                                                                                                                                                                                                                                                             </t>
  </si>
  <si>
    <t xml:space="preserve">DISJUNTOR TIPO NEMA, BIPOLAR 60 ATE 100A, TENSAO MAXIMA 415 V                                                                                                                                                                                                                                                                                                                                                                                                                                             </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 xml:space="preserve">DISJUNTOR TIPO NEMA, TRIPOLAR 60 ATE 100 A, TENSAO MAXIMA DE 415 V                                                                                                                                                                                                                                                                                                                                                                                                                                        </t>
  </si>
  <si>
    <t xml:space="preserve">DISPOSITIVO DPS CLASSE II, 1 POLO, TENSAO MAXIMA DE 175 V, CORRENTE MAXIMA DE *20* KA (TIPO AC)                                                                                                                                                                                                                                                                                                                                                                                                           </t>
  </si>
  <si>
    <t xml:space="preserve">DISPOSITIVO DPS CLASSE II, 1 POLO, TENSAO MAXIMA DE 175 V, CORRENTE MAXIMA DE *30* KA (TIPO AC)                                                                                                                                                                                                                                                                                                                                                                                                           </t>
  </si>
  <si>
    <t xml:space="preserve">DISPOSITIVO DPS CLASSE II, 1 POLO, TENSAO MAXIMA DE 175 V, CORRENTE MAXIMA DE *45* KA (TIPO AC)                                                                                                                                                                                                                                                                                                                                                                                                           </t>
  </si>
  <si>
    <t xml:space="preserve">DISPOSITIVO DPS CLASSE II, 1 POLO, TENSAO MAXIMA DE 175 V, CORRENTE MAXIMA DE *90* KA (TIPO AC)                                                                                                                                                                                                                                                                                                                                                                                                           </t>
  </si>
  <si>
    <t xml:space="preserve">DISPOSITIVO DPS CLASSE II, 1 POLO, TENSAO MAXIMA DE 275 V, CORRENTE MAXIMA DE *20* KA (TIPO AC)                                                                                                                                                                                                                                                                                                                                                                                                           </t>
  </si>
  <si>
    <t xml:space="preserve">DISPOSITIVO DPS CLASSE II, 1 POLO, TENSAO MAXIMA DE 275 V, CORRENTE MAXIMA DE *30* KA (TIPO AC)                                                                                                                                                                                                                                                                                                                                                                                                           </t>
  </si>
  <si>
    <t xml:space="preserve">DISPOSITIVO DPS CLASSE II, 1 POLO, TENSAO MAXIMA DE 275 V, CORRENTE MAXIMA DE *45* KA (TIPO AC)                                                                                                                                                                                                                                                                                                                                                                                                           </t>
  </si>
  <si>
    <t xml:space="preserve">DISPOSITIVO DPS CLASSE II, 1 POLO, TENSAO MAXIMA DE 275 V, CORRENTE MAXIMA DE *90* KA (TIPO AC)                                                                                                                                                                                                                                                                                                                                                                                                           </t>
  </si>
  <si>
    <t xml:space="preserve">DISPOSITIVO DPS CLASSE II, 1 POLO, TENSAO MAXIMA DE 385 V, CORRENTE MAXIMA DE *20* KA (TIPO AC)                                                                                                                                                                                                                                                                                                                                                                                                           </t>
  </si>
  <si>
    <t xml:space="preserve">DISPOSITIVO DPS CLASSE II, 1 POLO, TENSAO MAXIMA DE 385 V, CORRENTE MAXIMA DE *30* KA (TIPO AC)                                                                                                                                                                                                                                                                                                                                                                                                           </t>
  </si>
  <si>
    <t xml:space="preserve">DISPOSITIVO DPS CLASSE II, 1 POLO, TENSAO MAXIMA DE 385 V, CORRENTE MAXIMA DE *45* KA (TIPO AC)                                                                                                                                                                                                                                                                                                                                                                                                           </t>
  </si>
  <si>
    <t xml:space="preserve">DISPOSITIVO DPS CLASSE II, 1 POLO, TENSAO MAXIMA DE 385 V, CORRENTE MAXIMA DE *90* KA (TIPO AC)                                                                                                                                                                                                                                                                                                                                                                                                           </t>
  </si>
  <si>
    <t xml:space="preserve">DISPOSITIVO DPS CLASSE II, 1 POLO, TENSAO MAXIMA DE 460 V, CORRENTE MAXIMA DE *20* KA (TIPO AC)                                                                                                                                                                                                                                                                                                                                                                                                           </t>
  </si>
  <si>
    <t xml:space="preserve">DISPOSITIVO DPS CLASSE II, 1 POLO, TENSAO MAXIMA DE 460 V, CORRENTE MAXIMA DE *30* KA (TIPO AC)                                                                                                                                                                                                                                                                                                                                                                                                           </t>
  </si>
  <si>
    <t xml:space="preserve">DISPOSITIVO DPS CLASSE II, 1 POLO, TENSAO MAXIMA DE 460 V, CORRENTE MAXIMA DE *45* KA (TIPO AC)                                                                                                                                                                                                                                                                                                                                                                                                           </t>
  </si>
  <si>
    <t xml:space="preserve">DISPOSITIVO DPS CLASSE II, 1 POLO, TENSAO MAXIMA DE 460 V, CORRENTE MAXIMA DE *90* KA (TIPO AC)                                                                                                                                                                                                                                                                                                                                                                                                           </t>
  </si>
  <si>
    <t xml:space="preserve">DISPOSITIVO DR, 2 POLOS, SENSIBILIDADE DE 30 MA, CORRENTE DE 100 A, TIPO AC                                                                                                                                                                                                                                                                                                                                                                                                                               </t>
  </si>
  <si>
    <t xml:space="preserve">DISPOSITIVO DR, 2 POLOS, SENSIBILIDADE DE 30 MA, CORRENTE DE 25 A, TIPO AC                                                                                                                                                                                                                                                                                                                                                                                                                                </t>
  </si>
  <si>
    <t xml:space="preserve">DISPOSITIVO DR, 2 POLOS, SENSIBILIDADE DE 30 MA, CORRENTE DE 40 A, TIPO AC                                                                                                                                                                                                                                                                                                                                                                                                                                </t>
  </si>
  <si>
    <t xml:space="preserve">DISPOSITIVO DR, 2 POLOS, SENSIBILIDADE DE 30 MA, CORRENTE DE 63 A, TIPO AC                                                                                                                                                                                                                                                                                                                                                                                                                                </t>
  </si>
  <si>
    <t xml:space="preserve">DISPOSITIVO DR, 2 POLOS, SENSIBILIDADE DE 30 MA, CORRENTE DE 80 A, TIPO AC                                                                                                                                                                                                                                                                                                                                                                                                                                </t>
  </si>
  <si>
    <t xml:space="preserve">DISPOSITIVO DR, 2 POLOS, SENSIBILIDADE DE 300 MA, CORRENTE DE 25 A, TIPO AC                                                                                                                                                                                                                                                                                                                                                                                                                               </t>
  </si>
  <si>
    <t xml:space="preserve">DISPOSITIVO DR, 2 POLOS, SENSIBILIDADE DE 300 MA, CORRENTE DE 40 A, TIPO AC                                                                                                                                                                                                                                                                                                                                                                                                                               </t>
  </si>
  <si>
    <t xml:space="preserve">DISPOSITIVO DR, 2 POLOS, SENSIBILIDADE DE 300 MA, CORRENTE DE 63 A, TIPO AC                                                                                                                                                                                                                                                                                                                                                                                                                               </t>
  </si>
  <si>
    <t xml:space="preserve">DISPOSITIVO DR, 2 POLOS, SENSIBILIDADE DE 300 MA, CORRENTE DE 80 A, TIPO  AC                                                                                                                                                                                                                                                                                                                                                                                                                              </t>
  </si>
  <si>
    <t xml:space="preserve">DISPOSITIVO DR, 4 POLOS, SENSIBILIDADE DE 30 MA, CORRENTE DE 100 A, TIPO AC                                                                                                                                                                                                                                                                                                                                                                                                                               </t>
  </si>
  <si>
    <t xml:space="preserve">DISPOSITIVO DR, 4 POLOS, SENSIBILIDADE DE 30 MA, CORRENTE DE 25 A, TIPO AC                                                                                                                                                                                                                                                                                                                                                                                                                                </t>
  </si>
  <si>
    <t xml:space="preserve">DISPOSITIVO DR, 4 POLOS, SENSIBILIDADE DE 30 MA, CORRENTE DE 40 A, TIPO AC                                                                                                                                                                                                                                                                                                                                                                                                                                </t>
  </si>
  <si>
    <t xml:space="preserve">DISPOSITIVO DR, 4 POLOS, SENSIBILIDADE DE 30 MA, CORRENTE DE 63 A, TIPO AC                                                                                                                                                                                                                                                                                                                                                                                                                                </t>
  </si>
  <si>
    <t xml:space="preserve">DISPOSITIVO DR, 4 POLOS, SENSIBILIDADE DE 30 MA, CORRENTE DE 80 A, TIPO AC                                                                                                                                                                                                                                                                                                                                                                                                                                </t>
  </si>
  <si>
    <t xml:space="preserve">DISPOSITIVO DR, 4 POLOS, SENSIBILIDADE DE 300 MA, CORRENTE DE 100 A, TIPO AC                                                                                                                                                                                                                                                                                                                                                                                                                              </t>
  </si>
  <si>
    <t xml:space="preserve">DISPOSITIVO DR, 4 POLOS, SENSIBILIDADE DE 300 MA, CORRENTE DE 25 A, TIPO AC                                                                                                                                                                                                                                                                                                                                                                                                                               </t>
  </si>
  <si>
    <t xml:space="preserve">DISPOSITIVO DR, 4 POLOS, SENSIBILIDADE DE 300 MA, CORRENTE DE 40 A, TIPO AC                                                                                                                                                                                                                                                                                                                                                                                                                               </t>
  </si>
  <si>
    <t xml:space="preserve">DISPOSITIVO DR, 4 POLOS, SENSIBILIDADE DE 300 MA, CORRENTE DE 63 A, TIPO AC                                                                                                                                                                                                                                                                                                                                                                                                                               </t>
  </si>
  <si>
    <t xml:space="preserve">DISPOSITIVO DR, 4 POLOS, SENSIBILIDADE DE 300 MA, CORRENTE DE 80 A, TIPO AC                                                                                                                                                                                                                                                                                                                                                                                                                               </t>
  </si>
  <si>
    <t xml:space="preserve">DISTRIBUIDOR DE AGREGADOS AUTOPROPELIDO, CAP 3 M3, A DIESEL, 6 CC, 176 CV                                                                                                                                                                                                                                                                                                                                                                                                                                 </t>
  </si>
  <si>
    <t xml:space="preserve">DISTRIBUIDOR DE AGREGADOS REBOCAVEL, CAPACIDADE 1,9 M3, LARGURA DE TRABALHO 3,66 M                                                                                                                                                                                                                                                                                                                                                                                                                        </t>
  </si>
  <si>
    <t xml:space="preserve">DISTRIBUIDOR METALICO, COM ROSCA, 2 SAIDAS, DN 1" X 1/2", PARA CONEXAO COM ANEL DESLIZANTE EM TUBO PEX PARA INST. AGUA QUENTE/FRIA                                                                                                                                                                                                                                                                                                                                                                        </t>
  </si>
  <si>
    <t xml:space="preserve">DISTRIBUIDOR METALICO, COM ROSCA, 2 SAIDAS, DN 3/4" X 1/2", PARA CONEXAO COM ANEL DESLIZANTE EM TUBO PEX PARA INST. AGUA QUENTE/FRIA                                                                                                                                                                                                                                                                                                                                                                      </t>
  </si>
  <si>
    <t xml:space="preserve">DISTRIBUIDOR METALICO, COM ROSCA, 3 SAIDAS, DN 1" X 1/2", PARA CONEXAO COM ANEL DESLIZANTE EM TUBO PEX PARA INST. AGUA QUENTE/FRIA                                                                                                                                                                                                                                                                                                                                                                        </t>
  </si>
  <si>
    <t xml:space="preserve">DISTRIBUIDOR METALICO, COM ROSCA, 3 SAIDAS, DN 3/4" X 1/2", PARA CONEXAO COM ANEL DESLIZANTE EM TUBO PEX PARA INST. AGUA QUENTE/FRIA                                                                                                                                                                                                                                                                                                                                                                      </t>
  </si>
  <si>
    <t xml:space="preserve">DISTRIBUIDOR, PLASTICO, 2 SAIDAS, DN 32 X 16 MM, PARA CONEXAO COM CRIMPAGEM, EM TUBO PEX PARA INST. AGUA QUENTE/FRIA                                                                                                                                                                                                                                                                                                                                                                                      </t>
  </si>
  <si>
    <t xml:space="preserve">DISTRIBUIDOR, PLASTICO, 2 SAIDAS, DN 32 X 25 MM, PARA CONEXAO COM CRIMPAGEM, EM TUBO PEX PARA INST. AGUA QUENTE/FRIA                                                                                                                                                                                                                                                                                                                                                                                      </t>
  </si>
  <si>
    <t xml:space="preserve">DISTRIBUIDOR, PLASTICO, 3 SAIDAS, DN 32 X 16 MM, PARA CONEXAO COM CRIMPAGEM, EM TUBO PEX PARA INST. AGUA QUENTE/FRIA                                                                                                                                                                                                                                                                                                                                                                                      </t>
  </si>
  <si>
    <t xml:space="preserve">DISTRIBUIDOR, PLASTICO, 3 SAIDAS, DN 32 X 25 MM, PARA CONEXAO COM CRIMPAGEM, EM TUBO PEX PARA INST. AGUA QUENTE/FRIA                                                                                                                                                                                                                                                                                                                                                                                      </t>
  </si>
  <si>
    <t xml:space="preserve">DIVISORIA EM GRANITO, COM DUAS FACES POLIDAS, TIPO ANDORINHA/ QUARTZ/ CASTELO/ CORUMBA OU OUTROS EQUIVALENTES DA REGIAO, E= *3,0* CM                                                                                                                                                                                                                                                                                                                                                                      </t>
  </si>
  <si>
    <t xml:space="preserve">DIVISORIA EM MARMORE, COM DUAS FACES POLIDAS, BRANCO COMUM, E= *3,0* CM                                                                                                                                                                                                                                                                                                                                                                                                                                   </t>
  </si>
  <si>
    <t xml:space="preserve">DIVISORIA, PLACA PRE-MOLDADA EM GRANILITE, MARMORITE OU GRANITINA, E = *3 CM                                                                                                                                                                                                                                                                                                                                                                                                                              </t>
  </si>
  <si>
    <t xml:space="preserve">DOBRADEIRA ELETROMECANICA DE VERGALHAO, PARA ACO DE DIAMETRO ATE 1 1/2", MOTOR ELETRICO TRIFASICO, POTENCIA DE 3 HP ATE 5 HP                                                                                                                                                                                                                                                                                                                                                                              </t>
  </si>
  <si>
    <t xml:space="preserve">DOBRADICA EM ACO/FERRO, 3 1/2" X 3", E= 1,9 A 2 MM, COM ANEL, CROMADO OU ZINCADO, TAMPA BOLA, COM PARAFUSOS                                                                                                                                                                                                                                                                                                                                                                                               </t>
  </si>
  <si>
    <t xml:space="preserve">DOBRADICA EM ACO/FERRO, 3" X 2 1/2", E= 1,2 A 1,8 MM, SEM ANEL, CROMADO OU ZINCADO, TAMPA BOLA, COM PARAFUSOS                                                                                                                                                                                                                                                                                                                                                                                             </t>
  </si>
  <si>
    <t xml:space="preserve">DOBRADICA EM ACO/FERRO, 3" X 2 1/2", E= 1,2 A 1,8 MM, SEM ANEL, CROMADO OU ZINCADO, TAMPA CHATA, COM PARAFUSOS                                                                                                                                                                                                                                                                                                                                                                                            </t>
  </si>
  <si>
    <t xml:space="preserve">DOBRADICA EM ACO/FERRO, 3" X 2 1/2", E= 1,9 A 2 MM, SEM ANEL, CROMADO OU ZINCADO, TAMPA BOLA, COM PARAFUSOS                                                                                                                                                                                                                                                                                                                                                                                               </t>
  </si>
  <si>
    <t xml:space="preserve">DOBRADICA EM LATAO, 3" X 2 1/2 ", E= 1,9 A 2 MM, COM ANEL, CROMADO, TAMPA BOLA, COM PARAFUSOS                                                                                                                                                                                                                                                                                                                                                                                                             </t>
  </si>
  <si>
    <t xml:space="preserve">DOBRADICA TIPO VAI-E-VEM EM ACO/FERRO, TAMANHO 3", GALVANIZADO, COM PARAFUSOS                                                                                                                                                                                                                                                                                                                                                                                                                             </t>
  </si>
  <si>
    <t xml:space="preserve">DOMOS INDIVIDUAL EM ACRILICO BRANCO *95 X 95* CM, SEM INSTALACAO                                                                                                                                                                                                                                                                                                                                                                                                                                          </t>
  </si>
  <si>
    <t xml:space="preserve">DOSADOR DE AREIA, CAPACIDADE DE *26* LITROS                                                                                                                                                                                                                                                                                                                                                                                                                                                               </t>
  </si>
  <si>
    <t xml:space="preserve">DUCHA / CHUVEIRO METALICO, DE PAREDE, ARTICULAVEL, COM BRACO/CANO, SEM DESVIADOR                                                                                                                                                                                                                                                                                                                                                                                                                          </t>
  </si>
  <si>
    <t xml:space="preserve">DUCHA / CHUVEIRO METALICO, DE PAREDE, ARTICULAVEL, COM DESVIADOR E DUCHA MANUAL                                                                                                                                                                                                                                                                                                                                                                                                                           </t>
  </si>
  <si>
    <t xml:space="preserve">DUCHA / CHUVEIRO PLASTICO SIMPLES, 5", BRANCO, PARA ACOPLAR EM HASTE 1/2", AGUA FRIA                                                                                                                                                                                                                                                                                                                                                                                                                      </t>
  </si>
  <si>
    <t xml:space="preserve">DUCHA HIGIENICA PLASTICA COM REGISTRO METALICO 1/2"                                                                                                                                                                                                                                                                                                                                                                                                                                                       </t>
  </si>
  <si>
    <t xml:space="preserve">DUMPER COM CAPACIDADE DE CARGA DE 1700 KG, PARTIDA ELETRICA, MOTOR DIESEL COM POTENCIA DE 16 CV                                                                                                                                                                                                                                                                                                                                                                                                           </t>
  </si>
  <si>
    <t xml:space="preserve">ELEMENTO VAZADO CERAMICO DIAGONAL (TIPO FLOR/QUADRADO/XIS) DE *7 X 18 X 25* CM (L X A X C)                                                                                                                                                                                                                                                                                                                                                                                                                </t>
  </si>
  <si>
    <t xml:space="preserve">ELEMENTO VAZADO CERAMICO QUADRADO (TIPO RETO OU REDONDO) DE *7 A 9 X 20 X 20* CM (L X A X C)                                                                                                                                                                                                                                                                                                                                                                                                              </t>
  </si>
  <si>
    <t xml:space="preserve">ELEMENTO VAZADO DE CONCRETO, QUADRICULADO, 1 FURO *10 X 10 X 10* CM                                                                                                                                                                                                                                                                                                                                                                                                                                       </t>
  </si>
  <si>
    <t xml:space="preserve">ELEMENTO VAZADO DE CONCRETO, QUADRICULADO, 1 FURO *20 X 10 X 7* CM                                                                                                                                                                                                                                                                                                                                                                                                                                        </t>
  </si>
  <si>
    <t xml:space="preserve">ELEMENTO VAZADO DE CONCRETO, QUADRICULADO, 1 FURO *20 X 20 X 6,5* CM                                                                                                                                                                                                                                                                                                                                                                                                                                      </t>
  </si>
  <si>
    <t xml:space="preserve">ELEMENTO VAZADO DE CONCRETO, QUADRICULADO, 16 FUROS *29 X 29 X 6* CM                                                                                                                                                                                                                                                                                                                                                                                                                                      </t>
  </si>
  <si>
    <t xml:space="preserve">ELEMENTO VAZADO DE CONCRETO, QUADRICULADO, 16 FUROS *33 X 33 X 10* CM                                                                                                                                                                                                                                                                                                                                                                                                                                     </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 xml:space="preserve">ELEMENTO VAZADO DE CONCRETO, VENEZIANA *40 X 10 X 10* CM                                                                                                                                                                                                                                                                                                                                                                                                                                                  </t>
  </si>
  <si>
    <t xml:space="preserve">ELETRICISTA (HORISTA)                                                                                                                                                                                                                                                                                                                                                                                                                                                                                     </t>
  </si>
  <si>
    <t xml:space="preserve">ELETRICISTA (MENSALISTA)                                                                                                                                                                                                                                                                                                                                                                                                                                                                                  </t>
  </si>
  <si>
    <t xml:space="preserve">ELETRODO REVESTIDO AWS - E-6010, DIAMETRO IGUAL A 4,00 MM                                                                                                                                                                                                                                                                                                                                                                                                                                                 </t>
  </si>
  <si>
    <t xml:space="preserve">ELETRODO REVESTIDO AWS - E6013, DIAMETRO IGUAL A 2,50 MM                                                                                                                                                                                                                                                                                                                                                                                                                                                  </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 xml:space="preserve">ELETRODUTO DE PVC RIGIDO ROSCAVEL DE 2 ", SEM LUVA                                                                                                                                                                                                                                                                                                                                                                                                                                                        </t>
  </si>
  <si>
    <t xml:space="preserve">ELETRODUTO DE PVC RIGIDO ROSCAVEL DE 2 1/2 ", SEM LUVA                                                                                                                                                                                                                                                                                                                                                                                                                                                    </t>
  </si>
  <si>
    <t xml:space="preserve">ELETRODUTO DE PVC RIGIDO ROSCAVEL DE 3 ", SEM LUVA                                                                                                                                                                                                                                                                                                                                                                                                                                                        </t>
  </si>
  <si>
    <t xml:space="preserve">ELETRODUTO DE PVC RIGIDO ROSCAVEL DE 3/4 ", SEM LUVA                                                                                                                                                                                                                                                                                                                                                                                                                                                      </t>
  </si>
  <si>
    <t xml:space="preserve">ELETRODUTO DE PVC RIGIDO ROSCAVEL DE 4 ", SEM LUVA                                                                                                                                                                                                                                                                                                                                                                                                                                                        </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 xml:space="preserve">ELETRODUTO DE PVC RIGIDO SOLDAVEL, CLASSE B, DE 60 MM                                                                                                                                                                                                                                                                                                                                                                                                                                                     </t>
  </si>
  <si>
    <t xml:space="preserve">ELETRODUTO EM ACO GALVANIZADO ELETROLITICO, LEVE, DIAMETRO 3/4", PAREDE DE 0,90 MM                                                                                                                                                                                                                                                                                                                                                                                                                        </t>
  </si>
  <si>
    <t xml:space="preserve">ELETRODUTO FLEXIVEL PLANO EM PEAD, COR PRETA E LARANJA, DIAMETRO 25 MM                                                                                                                                                                                                                                                                                                                                                                                                                                    </t>
  </si>
  <si>
    <t xml:space="preserve">ELETRODUTO FLEXIVEL PLANO EM PEAD, COR PRETA E LARANJA, DIAMETRO 32 MM                                                                                                                                                                                                                                                                                                                                                                                                                                    </t>
  </si>
  <si>
    <t xml:space="preserve">ELETRODUTO FLEXIVEL PLANO EM PEAD, COR PRETA E LARANJA, DIAMETRO 40 MM                                                                                                                                                                                                                                                                                                                                                                                                                                    </t>
  </si>
  <si>
    <t xml:space="preserve">ELETRODUTO FLEXIVEL, EM FITA DE ACO GALVANIZADO, REVESTIDO COM PVC PRETO, DIAMETRO EXTERNO DE 15 MM, DN = 3/8", TIPO SEALTUBO                                                                                                                                                                                                                                                                                                                                                                             </t>
  </si>
  <si>
    <t xml:space="preserve">ELETRODUTO FLEXIVEL, EM FITA DE ACO GALVANIZADO, REVESTIDO COM PVC PRETO, DIAMETRO EXTERNO DE 25 MM, DN = 3/4", TIPO SEALTUBO                                                                                                                                                                                                                                                                                                                                                                             </t>
  </si>
  <si>
    <t xml:space="preserve">ELETRODUTO FLEXIVEL, EM FITA DE ACO GALVANIZADO, REVESTIDO COM PVC PRETO, DIAMETRO EXTERNO DE 32 MM, DN = 1", TIPO SEALTUBO                                                                                                                                                                                                                                                                                                                                                                               </t>
  </si>
  <si>
    <t xml:space="preserve">ELETRODUTO FLEXIVEL, EM FITA DE ACO GALVANIZADO, REVESTIDO COM PVC PRETO, DIAMETRO EXTERNO DE 40 MM, DN = 1 1/4", TIPO SEALTUBO                                                                                                                                                                                                                                                                                                                                                                           </t>
  </si>
  <si>
    <t xml:space="preserve">ELETRODUTO FLEXIVEL, EM FITA DE ACO GALVANIZADO, REVESTIDO COM PVC PRETO, DIAMETRO EXTERNO DE 50 MM, DN = 1 1/2", TIPO SEALTUBO                                                                                                                                                                                                                                                                                                                                                                           </t>
  </si>
  <si>
    <t xml:space="preserve">ELETRODUTO FLEXIVEL, EM FITA DE ACO GALVANIZADO, REVESTIDO COM PVC PRETO, DIAMETRO EXTERNO DE 60 MM, DN = 2", TIPO SEALTUBO                                                                                                                                                                                                                                                                                                                                                                               </t>
  </si>
  <si>
    <t xml:space="preserve">ELETRODUTO FLEXIVEL, EM FITA DE ACO GALVANIZADO, REVESTIDO COM PVC PRETO, DIAMETRO EXTERNO DE 75 MM, DN = 2 1/2", TIPO SEALTUBO                                                                                                                                                                                                                                                                                                                                                                           </t>
  </si>
  <si>
    <t xml:space="preserve">ELETRODUTO FLEXIVEL, EM FITA DE ACO GALVANIZADO, SEM REVESTIMENTO, DIAMETRO NOMINAL 1 1/2"                                                                                                                                                                                                                                                                                                                                                                                                                </t>
  </si>
  <si>
    <t xml:space="preserve">ELETRODUTO FLEXIVEL, EM FITA DE ACO GALVANIZADO, SEM REVESTIMENTO, DIAMETRO NOMINAL 1 1/4"                                                                                                                                                                                                                                                                                                                                                                                                                </t>
  </si>
  <si>
    <t xml:space="preserve">ELETRODUTO FLEXIVEL, EM FITA DE ACO GALVANIZADO, SEM REVESTIMENTO, DIAMETRO NOMINAL 1/2"                                                                                                                                                                                                                                                                                                                                                                                                                  </t>
  </si>
  <si>
    <t xml:space="preserve">ELETRODUTO FLEXIVEL, EM FITA DE ACO GALVANIZADO, SEM REVESTIMENTO, DIAMETRO NOMINAL 1"                                                                                                                                                                                                                                                                                                                                                                                                                    </t>
  </si>
  <si>
    <t xml:space="preserve">ELETRODUTO FLEXIVEL, EM FITA DE ACO GALVANIZADO, SEM REVESTIMENTO, DIAMETRO NOMINAL 2 1/2"                                                                                                                                                                                                                                                                                                                                                                                                                </t>
  </si>
  <si>
    <t xml:space="preserve">ELETRODUTO FLEXIVEL, EM FITA DE ACO GALVANIZADO, SEM REVESTIMENTO, DIAMETRO NOMINAL 2"                                                                                                                                                                                                                                                                                                                                                                                                                    </t>
  </si>
  <si>
    <t xml:space="preserve">ELETRODUTO FLEXIVEL, EM FITA DE ACO GALVANIZADO, SEM REVESTIMENTO, DIAMETRO NOMINAL 3"                                                                                                                                                                                                                                                                                                                                                                                                                    </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DUTO/DUTO PEAD FLEXIVEL PAREDE SIMPLES, CORRUGACAO HELICOIDAL, COR PRETA, SEM ROSCA, DE 1 1/2", CRC 680 N, PARA CABEAMENTO SUBTERRANEO (NBR 15715)                                                                                                                                                                                                                                                                                                                                                  </t>
  </si>
  <si>
    <t xml:space="preserve">ELETRODUTO/DUTO PEAD FLEXIVEL PAREDE SIMPLES, CORRUGACAO HELICOIDAL, COR PRETA, SEM ROSCA, DE 1 1/4", CRC 680 N, PARA CABEAMENTO SUBTERRANEO (NBR 15715)                                                                                                                                                                                                                                                                                                                                                  </t>
  </si>
  <si>
    <t xml:space="preserve">ELETRODUTO/DUTO PEAD FLEXIVEL PAREDE SIMPLES, CORRUGACAO HELICOIDAL, COR PRETA, SEM ROSCA, DE 2", CRC 680 N, PARA CABEAMENTO SUBTERRANEO (NBR 15715)                                                                                                                                                                                                                                                                                                                                                      </t>
  </si>
  <si>
    <t xml:space="preserve">ELETRODUTO/DUTO PEAD FLEXIVEL PAREDE SIMPLES, CORRUGACAO HELICOIDAL, COR PRETA, SEM ROSCA, DE 3", CRC 680 N, PARA CABEAMENTO SUBTERRANEO (NBR 15715)                                                                                                                                                                                                                                                                                                                                                      </t>
  </si>
  <si>
    <t xml:space="preserve">ELETRODUTO/DUTO PEAD FLEXIVEL PAREDE SIMPLES, CORRUGACAO HELICOIDAL, COR PRETA, SEM ROSCA, DE 4", CRC 680 N, PARA CABEAMENTO SUBTERRANEO (NBR 15715)                                                                                                                                                                                                                                                                                                                                                      </t>
  </si>
  <si>
    <t xml:space="preserve">ELETROTECNICO (HORISTA)                                                                                                                                                                                                                                                                                                                                                                                                                                                                                   </t>
  </si>
  <si>
    <t xml:space="preserve">ELETROTECNICO (MENSALISTA)                                                                                                                                                                                                                                                                                                                                                                                                                                                                                </t>
  </si>
  <si>
    <t xml:space="preserve">ELEVADOR DE CARGA A CABO, CABINE SEMI FECHADA 2,0 X 1,5 X 2,0 M, CAPACIDADE DE CARGA 1000 KG, TORRE 2,38 X 2,21 X 15 M, GUINCHO DE EMBREAGEM, FREIO DE SEGURANCA, LIMITADOR DE VELOCIDADE E CANCELA                                                                                                                                                                                                                                                                                                       </t>
  </si>
  <si>
    <t xml:space="preserve">ELEVADOR DE CREMALHEIRA CABINE FECHADA 1,5 X 2,5 X 2,35 M (UMA POR TORRE), CAPACIDADE DE CARGA 1200 KG (15 PESSOAS), TORRE 24 M (16 MODULOS), FREIO DE SEGURANCA, LIMITADOR DE CARGA                                                                                                                                                                                                                                                                                                                      </t>
  </si>
  <si>
    <t xml:space="preserve">EMENDA PARA CALHA PLUVIAL, PVC, DIAMETRO ENTRE 119 E 170 MM, PARA DRENAGEM PLUVIAL PREDIAL                                                                                                                                                                                                                                                                                                                                                                                                                </t>
  </si>
  <si>
    <t xml:space="preserve">EMULSAO ASFALTICA ANIONICA                                                                                                                                                                                                                                                                                                                                                                                                                                                                                </t>
  </si>
  <si>
    <t xml:space="preserve">EMULSAO EXPLOSIVA EM CARTUCHOS DE 1" X 12", DENSIDADE 1.15 G/CM3, INICIACAO ESPOLETA N. 8 / CORDEL                                                                                                                                                                                                                                                                                                                                                                                                        </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HORISTA)                                                                                                                                                                                                                                                                                                                                                                                                                                                                </t>
  </si>
  <si>
    <t xml:space="preserve">ENCANADOR OU BOMBEIRO HIDRAULICO (MENSALISTA)                                                                                                                                                                                                                                                                                                                                                                                                                                                             </t>
  </si>
  <si>
    <t xml:space="preserve">ENCARREGADO GERAL DE OBRAS (HORISTA)                                                                                                                                                                                                                                                                                                                                                                                                                                                                      </t>
  </si>
  <si>
    <t xml:space="preserve">ENCARREGADO GERAL DE OBRAS (MENSALISTA)                                                                                                                                                                                                                                                                                                                                                                                                                                                                   </t>
  </si>
  <si>
    <t xml:space="preserve">ENDURECEDOR MINERAL DE BASE CIMENTICIA PARA PISO DE CONCRETO                                                                                                                                                                                                                                                                                                                                                                                                                                              </t>
  </si>
  <si>
    <t xml:space="preserve">ENERGIA ELETRICA ATE 2000 KWH INDUSTRIAL, SEM DEMANDA                                                                                                                                                                                                                                                                                                                                                                                                                                                     </t>
  </si>
  <si>
    <t xml:space="preserve">KWH   </t>
  </si>
  <si>
    <t xml:space="preserve">ENERGIA ELETRICA COMERCIAL, BAIXA TENSAO, RELATIVA AO CONSUMO DE ATE 100 KWH, INCLUINDO ICMS, PIS/PASEP E COFINS                                                                                                                                                                                                                                                                                                                                                                                          </t>
  </si>
  <si>
    <t xml:space="preserve">ENGATE / RABICHO FLEXIVEL INOX 1/2" X 30 CM                                                                                                                                                                                                                                                                                                                                                                                                                                                               </t>
  </si>
  <si>
    <t xml:space="preserve">ENGATE / RABICHO FLEXIVEL INOX 1/2" X 40 CM                                                                                                                                                                                                                                                                                                                                                                                                                                                               </t>
  </si>
  <si>
    <t xml:space="preserve">ENGATE/RABICHO FLEXIVEL PLASTICO (PVC OU ABS) BRANCO 1/2" X 30 CM                                                                                                                                                                                                                                                                                                                                                                                                                                         </t>
  </si>
  <si>
    <t xml:space="preserve">ENGATE/RABICHO FLEXIVEL PLASTICO (PVC OU ABS) BRANCO 1/2" X 40 CM                                                                                                                                                                                                                                                                                                                                                                                                                                         </t>
  </si>
  <si>
    <t xml:space="preserve">ENGENHEIRO CIVIL DE OBRA JUNIOR (HORISTA)                                                                                                                                                                                                                                                                                                                                                                                                                                                                 </t>
  </si>
  <si>
    <t xml:space="preserve">ENGENHEIRO CIVIL DE OBRA JUNIOR (MENSALISTA)                                                                                                                                                                                                                                                                                                                                                                                                                                                              </t>
  </si>
  <si>
    <t xml:space="preserve">ENGENHEIRO CIVIL DE OBRA PLENO (HORISTA)                                                                                                                                                                                                                                                                                                                                                                                                                                                                  </t>
  </si>
  <si>
    <t xml:space="preserve">ENGENHEIRO CIVIL DE OBRA PLENO (MENSALISTA)                                                                                                                                                                                                                                                                                                                                                                                                                                                               </t>
  </si>
  <si>
    <t xml:space="preserve">ENGENHEIRO CIVIL DE OBRA SENIOR (HORISTA)                                                                                                                                                                                                                                                                                                                                                                                                                                                                 </t>
  </si>
  <si>
    <t xml:space="preserve">ENGENHEIRO CIVIL DE OBRA SENIOR (MENSALISTA)                                                                                                                                                                                                                                                                                                                                                                                                                                                              </t>
  </si>
  <si>
    <t xml:space="preserve">ENXADA ESTREITA *25 X 23* CM COM CABO                                                                                                                                                                                                                                                                                                                                                                                                                                                                     </t>
  </si>
  <si>
    <t xml:space="preserve">EPI - FAMILIA ALMOXARIFE - HORISTA (ENCARGOS COMPLEMENTARES - COLETADO CAIXA)                                                                                                                                                                                                                                                                                                                                                                                                                             </t>
  </si>
  <si>
    <t xml:space="preserve">EPI - FAMILIA ALMOXARIFE - MENSALISTA (ENCARGOS COMPLEMENTARES - COLETADO CAIXA)                                                                                                                                                                                                                                                                                                                                                                                                                          </t>
  </si>
  <si>
    <t xml:space="preserve">EPI - FAMILIA CARPINTEIRO DE FORMAS - HORISTA (ENCARGOS COMPLEMENTARES - COLETADO CAIXA)                                                                                                                                                                                                                                                                                                                                                                                                                  </t>
  </si>
  <si>
    <t xml:space="preserve">EPI - FAMILIA CARPINTEIRO DE FORMAS - MENSALISTA (ENCARGOS COMPLEMENTARES - COLETADO CAIXA)                                                                                                                                                                                                                                                                                                                                                                                                               </t>
  </si>
  <si>
    <t xml:space="preserve">EPI - FAMILIA ELETRICISTA - HORISTA (ENCARGOS COMPLEMENTARES - COLETADO CAIXA)                                                                                                                                                                                                                                                                                                                                                                                                                            </t>
  </si>
  <si>
    <t xml:space="preserve">EPI - FAMILIA ELETRICISTA - MENSALISTA (ENCARGOS COMPLEMENTARES - COLETADO CAIXA)                                                                                                                                                                                                                                                                                                                                                                                                                         </t>
  </si>
  <si>
    <t xml:space="preserve">EPI - FAMILIA ENCANADOR - HORISTA (ENCARGOS COMPLEMENTARES - COLETADO CAIXA)                                                                                                                                                                                                                                                                                                                                                                                                                              </t>
  </si>
  <si>
    <t xml:space="preserve">EPI - FAMILIA ENCANADOR - MENSALISTA (ENCARGOS COMPLEMENTARES - COLETADO CAIXA)                                                                                                                                                                                                                                                                                                                                                                                                                           </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 xml:space="preserve">EPI - FAMILIA OPERADOR ESCAVADEIRA - HORISTA (ENCARGOS COMPLEMENTARES - COLETADO CAIXA)                                                                                                                                                                                                                                                                                                                                                                                                                   </t>
  </si>
  <si>
    <t xml:space="preserve">EPI - FAMILIA OPERADOR ESCAVADEIRA - MENSALISTA (ENCARGOS COMPLEMENTARES - COLETADO CAIXA)                                                                                                                                                                                                                                                                                                                                                                                                                </t>
  </si>
  <si>
    <t xml:space="preserve">EPI - FAMILIA PEDREIRO - HORISTA (ENCARGOS COMPLEMENTARES - COLETADO CAIXA)                                                                                                                                                                                                                                                                                                                                                                                                                               </t>
  </si>
  <si>
    <t xml:space="preserve">EPI - FAMILIA PEDREIRO - MENSALISTA (ENCARGOS COMPLEMENTARES - COLETADO CAIXA)                                                                                                                                                                                                                                                                                                                                                                                                                            </t>
  </si>
  <si>
    <t xml:space="preserve">EPI - FAMILIA PINTOR - HORISTA (ENCARGOS COMPLEMENTARES - COLETADO CAIXA)                                                                                                                                                                                                                                                                                                                                                                                                                                 </t>
  </si>
  <si>
    <t xml:space="preserve">EPI - FAMILIA PINTOR - MENSALISTA (ENCARGOS COMPLEMENTARES - COLETADO CAIXA)                                                                                                                                                                                                                                                                                                                                                                                                                              </t>
  </si>
  <si>
    <t xml:space="preserve">EPI - FAMILIA SERVENTE - HORISTA (ENCARGOS COMPLEMENTARES - COLETADO CAIXA)                                                                                                                                                                                                                                                                                                                                                                                                                               </t>
  </si>
  <si>
    <t xml:space="preserve">EPI - FAMILIA SERVENTE - MENSALISTA (ENCARGOS COMPLEMENTARES - COLETADO CAIXA)                                                                                                                                                                                                                                                                                                                                                                                                                            </t>
  </si>
  <si>
    <t xml:space="preserve">EPI - FAMILIA SOLDADOR - HORISTA (ENCARGOS COMPLEMENTARES - COLETADO CAIXA)                                                                                                                                                                                                                                                                                                                                                                                                                               </t>
  </si>
  <si>
    <t xml:space="preserve">EPI - FAMILIA SOLDADOR - MENSALISTA (ENCARGOS COMPLEMENTARES - COLETADO CAIXA)                                                                                                                                                                                                                                                                                                                                                                                                                            </t>
  </si>
  <si>
    <t xml:space="preserve">EPI - FAMILIA TOPOGRAFO - HORISTA (ENCARGOS COMPLEMENTARES - COLETADO CAIXA)                                                                                                                                                                                                                                                                                                                                                                                                                              </t>
  </si>
  <si>
    <t xml:space="preserve">EPI - FAMILIA TOPOGRAFO - MENSALISTA (ENCARGOS COMPLEMENTARES - COLETADO CAIXA)                                                                                                                                                                                                                                                                                                                                                                                                                           </t>
  </si>
  <si>
    <t xml:space="preserve">EQUIPAMENTO DE LIMPEZA COMBINADO (VACUO/ALTA PRESSAO) 95% VACUO, TANQUE 7000 L, BOMBA 140 KGF/CM2 66 L/MIN COM MOTOR INDEPENDENTE A DIESEL DE 60 CV (INCLUI MONTAGEM, NAO INCLUI CAMINHAO)                                                                                                                                                                                                                                                                                                                </t>
  </si>
  <si>
    <t xml:space="preserve">EQUIPAMENTO P/ DEMARCACAO DE FAIXAS DE TRAFEGO A QUENTE, A SER MONTADO SOBRE CAMINHAO DE PBT MIN. DE 17 T, DIST. MIN. ENTRE EIXOS 5,2 M, CAPACIDADE PARA 1.000 KG DE MATERIAL TERMOPLASTICO (INCLUI MONTAGEM, NAO INCLUI CAMINHAO, NEM COMPRESSOR DE AR)                                                                                                                                                                                                                                                  </t>
  </si>
  <si>
    <t xml:space="preserve">EQUIPAMENTO PARA DEMARCACAO DE FAIXAS DE TRAFEGO A FRIO, A SER MONTADO SOBRE CAMINHAO DE PBT MINIMO DE 9 T E DISTANCIA MINIMA ENTRE EIXOS DE 4,3 M, CAPACIDADE PARA 800 L DE TINTA (INCLUI MONTAGEM, NAO INCLUI CAMINHAO)                                                                                                                                                                                                                                                                                 </t>
  </si>
  <si>
    <t xml:space="preserve">ESCADA DUPLA DE ABRIR EM ALUMINIO, MODELO PINTOR, 8 DEGRAUS                                                                                                                                                                                                                                                                                                                                                                                                                                               </t>
  </si>
  <si>
    <t xml:space="preserve">ESCADA EXTENSIVEL EM ALUMINIO COM 6,00 M ESTENDIDA                                                                                                                                                                                                                                                                                                                                                                                                                                                        </t>
  </si>
  <si>
    <t xml:space="preserve">ESCAVADEIRA HIDRAULICA SOBRE ESTEIRAS COM CACAMBA DE 1,20 M3, PESO OPERACIONAL 21 T, POTENCIA BRUTA 155 HP                                                                                                                                                                                                                                                                                                                                                                                                </t>
  </si>
  <si>
    <t xml:space="preserve">ESCAVADEIRA HIDRAULICA SOBRE ESTEIRAS, CACAMBA 0,4 A 1,70 M3, PESO OPERACIONAL 23,2 T, POTENCIA BRUTA 183 HP                                                                                                                                                                                                                                                                                                                                                                                              </t>
  </si>
  <si>
    <t xml:space="preserve">ESCAVADEIRA HIDRAULICA SOBRE ESTEIRAS, CACAMBA 0,62M3, PESO OPERACIONAL 12,61T, POTENCIA LIQUIDA 95HP                                                                                                                                                                                                                                                                                                                                                                                                     </t>
  </si>
  <si>
    <t xml:space="preserve">ESCAVADEIRA HIDRAULICA SOBRE ESTEIRAS, CACAMBA 0,80M3, PESO OPERACIONAL 17T, POTENCIA BRUTA 111HP                                                                                                                                                                                                                                                                                                                                                                                                         </t>
  </si>
  <si>
    <t xml:space="preserve">ESCAVADEIRA HIDRAULICA SOBRE ESTEIRAS, CAPACIDADE DA CACAMBA ENTRE 1,20 E 1,50 M3, PESO OPERACIONAL ENTRE 20,00 E 22,00 TON, POTENCIA LIQUIDA ENTRE 150 E 155 HP, EQUIPADA COM CLAMSHELL                                                                                                                                                                                                                                                                                                                  </t>
  </si>
  <si>
    <t xml:space="preserve">ESCORA PRE-MOLDADA EM CONCRETO, *10 X 10* CM, H = 2,30M                                                                                                                                                                                                                                                                                                                                                                                                                                                   </t>
  </si>
  <si>
    <t xml:space="preserve">ESCOVA CIRCULAR EM ACO LATONADO, 6 X 1" (DIAMETRO X ESPESSURA), FURO DE 1 1/4 ", FIO ONDULADO *0,30* MM                                                                                                                                                                                                                                                                                                                                                                                                   </t>
  </si>
  <si>
    <t xml:space="preserve">ESCOVA DE ACO, COM CABO, *4 X 15* FILEIRAS DE CERDAS                                                                                                                                                                                                                                                                                                                                                                                                                                                      </t>
  </si>
  <si>
    <t xml:space="preserve">ESGUICHO JATO REGULAVEL, TIPO ELKHART, ENGATE RAPIDO 1 1/2", PARA COMBATE A INCENDIO                                                                                                                                                                                                                                                                                                                                                                                                                      </t>
  </si>
  <si>
    <t xml:space="preserve">ESGUICHO JATO REGULAVEL, TIPO ELKHART, ENGATE RAPIDO 2 1/2", PARA COMBATE A INCENDIO                                                                                                                                                                                                                                                                                                                                                                                                                      </t>
  </si>
  <si>
    <t xml:space="preserve">ESGUICHO TIPO JATO SOLIDO, EM LATAO, ENGATE RAPIDO 1 1/2" X 13 MM, PARA MANGUEIRA EM INSTALACAO PREDIAL COMBATE A INCENDIO                                                                                                                                                                                                                                                                                                                                                                                </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 xml:space="preserve">ESGUICHO TIPO JATO SOLIDO, EM LATAO, ENGATE RAPIDO 2 1/2" X 13 MM, PARA MANGUEIRA EM INSTALACAO PREDIAL COMBATE A INCENDIO                                                                                                                                                                                                                                                                                                                                                                                </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 xml:space="preserve">ESMERILHADEIRA ANGULAR ELETRICA, DIAMETRO DO DISCO 7" (180 MM), ROTACAO 8500 RPM, POTENCIA 2400 W                                                                                                                                                                                                                                                                                                                                                                                                         </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OU DISTANCIADOR, EM PLASTICO, TIPO APOIO DE CORDOALHA (CARANGUEJO), PARA ARMADURA NEGATIVA E PROTENSAO, COBRIMENTO 50 MM                                                                                                                                                                                                                                                                                                                                                                        </t>
  </si>
  <si>
    <t xml:space="preserve">ESPACADOR/SEPARADOR /CENTRALIZADOR DE BARRA DE ACO, PLASTICO, (CHUMBADOR TIPO CARAMBOLA - CB), DIAMETRO INTERNO ATE 20 MM                                                                                                                                                                                                                                                                                                                                                                                 </t>
  </si>
  <si>
    <t xml:space="preserve">ESPACADOR/SEPARADOR /CENTRALIZADOR DE BARRA DE ACO, PLASTICO, (CHUMBADOR TIPO CARAMBOLA - CB), DIAMETRO INTERNO ENTRE 25 A 32 MM                                                                                                                                                                                                                                                                                                                                                                          </t>
  </si>
  <si>
    <t xml:space="preserve">ESPACADOR/SEPARADOR DE CORDOALHA TIPO DISCO 12 FUROS DE 14 MM, PARA TIRANTES                                                                                                                                                                                                                                                                                                                                                                                                                              </t>
  </si>
  <si>
    <t xml:space="preserve">ESPARGIDOR DE ASFALTO PRESSURIZADO, REBOCAVEL, TANQUE DE 2500 L, PNEUMATICO, COM MOTOR A GASOLINA 3,4HP                                                                                                                                                                                                                                                                                                                                                                                                   </t>
  </si>
  <si>
    <t xml:space="preserve">ESPARGIDOR DE ASFALTO PRESSURIZADO, TANQUE 6 M3 COM ISOLACAO TERMICA, AQUECIDO COM 2 MACARICOS, COM BARRA ESPARGIDORA 3,60 M, A SER MONTADO SOBRE CAMINHAO                                                                                                                                                                                                                                                                                                                                                </t>
  </si>
  <si>
    <t xml:space="preserve">ESPATULA DE ACO INOX COM CABO DE MADEIRA, LARGURA 8 CM                                                                                                                                                                                                                                                                                                                                                                                                                                                    </t>
  </si>
  <si>
    <t xml:space="preserve">ESPATULA DE PLASTICO LISA, LARGURA 10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 xml:space="preserve">ESPELHO / PLACA DE 4 POSTOS 4" X 4", PARA INSTALACAO DE TOMADAS E INTERRUPTORES                                                                                                                                                                                                                                                                                                                                                                                                                           </t>
  </si>
  <si>
    <t xml:space="preserve">ESPELHO / PLACA DE 6 POSTOS 4" X 4", PARA INSTALACAO DE TOMADAS E INTERRUPTORES                                                                                                                                                                                                                                                                                                                                                                                                                           </t>
  </si>
  <si>
    <t xml:space="preserve">ESPELHO CRISTAL E = 4 MM                                                                                                                                                                                                                                                                                                                                                                                                                                                                                  </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 xml:space="preserve">ESPOLETA SIMPLES N 8.                                                                                                                                                                                                                                                                                                                                                                                                                                                                                     </t>
  </si>
  <si>
    <t xml:space="preserve">ESPUMA EXPANSIVA DE POLIURETANO, APLICACAO MANUAL - 500 ML                                                                                                                                                                                                                                                                                                                                                                                                                                                </t>
  </si>
  <si>
    <t xml:space="preserve">ESQUADRO DE ACO 12" (300 MM), CABO DE ALUMINIO                                                                                                                                                                                                                                                                                                                                                                                                                                                            </t>
  </si>
  <si>
    <t xml:space="preserve">ESQUI TRIPLO, EM TUBO DE ACO CARBONO, PINTURA NO PROCESSO ELETROSTATICO - EQUIPAMENTO DE GINASTICA PARA ACADEMIA AO AR LIVRE / ACADEMIA DA TERCEIRA IDADE - ATI                                                                                                                                                                                                                                                                                                                                           </t>
  </si>
  <si>
    <t xml:space="preserve">ESTABILIZADOR BIVOLT AUTOMATICO, 1000 VA                                                                                                                                                                                                                                                                                                                                                                                                                                                                  </t>
  </si>
  <si>
    <t xml:space="preserve">ESTABILIZADOR BIVOLT AUTOMATICO, 1500 VA                                                                                                                                                                                                                                                                                                                                                                                                                                                                  </t>
  </si>
  <si>
    <t xml:space="preserve">ESTABILIZADOR BIVOLT AUTOMATICO, 2000 VA                                                                                                                                                                                                                                                                                                                                                                                                                                                                  </t>
  </si>
  <si>
    <t xml:space="preserve">ESTABILIZADOR BIVOLT AUTOMATICO, 300 VA                                                                                                                                                                                                                                                                                                                                                                                                                                                                   </t>
  </si>
  <si>
    <t xml:space="preserve">ESTABILIZADOR BIVOLT AUTOMATICO, 500 VA                                                                                                                                                                                                                                                                                                                                                                                                                                                                   </t>
  </si>
  <si>
    <t xml:space="preserve">ESTACA PRE-MOLDADA MACICA DE CONCRETO VIBRADO ARMADO, PARA CARGA DE 25 T, SECAO QUADRADA DE *16 X 16*, COM ANEL METALICO INCORPORADO A PECA (SOMENTE FORNECIMENTO)                                                                                                                                                                                                                                                                                                                                        </t>
  </si>
  <si>
    <t xml:space="preserve">ESTACA PRE-MOLDADA MACICA DE CONCRETO VIBRADO ARMADO, PARA CARGA DE 50 T, SECAO QUADRADA, COM ANEL METALICO INCORPORADO A PECA (SOMENTE FORNECIMENTO)                                                                                                                                                                                                                                                                                                                                                     </t>
  </si>
  <si>
    <t xml:space="preserve">ESTACA PRE-MOLDADA VAZADA DE CONCRETO CENTRIFUGADO, PARA CARGA DE 100 T, SECAO CIRCULAR, COM ANEL METALICO INCORPORADO A PECA (SOMENTE FORNECIMENTO)                                                                                                                                                                                                                                                                                                                                                      </t>
  </si>
  <si>
    <t xml:space="preserve">ESTILETE DE METAL, LAMINA 18 MM                                                                                                                                                                                                                                                                                                                                                                                                                                                                           </t>
  </si>
  <si>
    <t xml:space="preserve">ESTOPA                                                                                                                                                                                                                                                                                                                                                                                                                                                                                                    </t>
  </si>
  <si>
    <t xml:space="preserve">ESTOPIM SIMPLES                                                                                                                                                                                                                                                                                                                                                                                                                                                                                           </t>
  </si>
  <si>
    <t xml:space="preserve">ESTRIBO COM PARAFUSO EM CHAPA DE FERRO FUNDIDO DE 2" X 3/16" X 35 CM, SECAO "U", PARA MADEIRAMENTO DE TELHADO                                                                                                                                                                                                                                                                                                                                                                                             </t>
  </si>
  <si>
    <t xml:space="preserve">ETANOL                                                                                                                                                                                                                                                                                                                                                                                                                                                                                                    </t>
  </si>
  <si>
    <t xml:space="preserve">EXAMES - HORISTA (COLETADO CAIXA - ENCARGOS COMPLEMENTARES)                                                                                                                                                                                                                                                                                                                                                                                                                                               </t>
  </si>
  <si>
    <t xml:space="preserve">EXAMES - MENSALISTA (COLETADO CAIXA - ENCARGOS COMPLEMENTARES)                                                                                                                                                                                                                                                                                                                                                                                                                                            </t>
  </si>
  <si>
    <t xml:space="preserve">EXTENSAO DE SOLDA 201 ACETILENO, E = *1,5 A 2,5* MM                                                                                                                                                                                                                                                                                                                                                                                                                                                       </t>
  </si>
  <si>
    <t xml:space="preserve">EXTENSAO DE SOLDA 201 GLP, E = *2,5 A 4,0* MM                                                                                                                                                                                                                                                                                                                                                                                                                                                             </t>
  </si>
  <si>
    <t xml:space="preserve">EXTINTOR DE INCENDIO PORTATIL COM CARGA DE AGUA PRESSURIZADA DE 10 L, CLASSE A                                                                                                                                                                                                                                                                                                                                                                                                                            </t>
  </si>
  <si>
    <t xml:space="preserve">EXTINTOR DE INCENDIO PORTATIL COM CARGA DE GAS CARBONICO CO2 DE 4 KG, CLASSE BC                                                                                                                                                                                                                                                                                                                                                                                                                           </t>
  </si>
  <si>
    <t xml:space="preserve">EXTINTOR DE INCENDIO PORTATIL COM CARGA DE GAS CARBONICO CO2 DE 6 KG, CLASSE BC                                                                                                                                                                                                                                                                                                                                                                                                                           </t>
  </si>
  <si>
    <t xml:space="preserve">EXTINTOR DE INCENDIO PORTATIL COM CARGA DE PO QUIMICO SECO (PQS) DE 12 KG, CLASSE BC                                                                                                                                                                                                                                                                                                                                                                                                                      </t>
  </si>
  <si>
    <t xml:space="preserve">EXTINTOR DE INCENDIO PORTATIL COM CARGA DE PO QUIMICO SECO (PQS) DE 4 KG, CLASSE BC                                                                                                                                                                                                                                                                                                                                                                                                                       </t>
  </si>
  <si>
    <t xml:space="preserve">EXTINTOR DE INCENDIO PORTATIL COM CARGA DE PO QUIMICO SECO (PQS) DE 6 KG, CLASSE BC                                                                                                                                                                                                                                                                                                                                                                                                                       </t>
  </si>
  <si>
    <t xml:space="preserve">EXTINTOR DE INCENDIO PORTATIL COM CARGA DE PO QUIMICO SECO (PQS) DE 8 KG, CLASSE BC                                                                                                                                                                                                                                                                                                                                                                                                                       </t>
  </si>
  <si>
    <t xml:space="preserve">EXTREMIDADE PVC PBA, BF, JE, DN 100/ DE 110 MM                                                                                                                                                                                                                                                                                                                                                                                                                                                            </t>
  </si>
  <si>
    <t xml:space="preserve">EXTREMIDADE PVC PBA, BF, JE, DN 75/ DE 85 MM                                                                                                                                                                                                                                                                                                                                                                                                                                                              </t>
  </si>
  <si>
    <t xml:space="preserve">EXTREMIDADE PVC PBA, PF, JE, DN 100 / DE 110 MM                                                                                                                                                                                                                                                                                                                                                                                                                                                           </t>
  </si>
  <si>
    <t xml:space="preserve">EXTREMIDADE PVC PBA, PF, JE, DN 75 / DE 85 MM                                                                                                                                                                                                                                                                                                                                                                                                                                                             </t>
  </si>
  <si>
    <t xml:space="preserve">EXTREMIDADE/TUBETE PARA HIDROMETRO PVC, COM ROSCA, CURTA, COM BUCHA LATAO, 3/4" OU 1/2"                                                                                                                                                                                                                                                                                                                                                                                                                   </t>
  </si>
  <si>
    <t xml:space="preserve">FECHADURA AUXILIAR DE SEGURANCA PARA PORTA EXTERNA, EM ACO INOX, BROCA DE 45 A 55 MM, LINGUETA COM 3 AVANCOS, INCLUINDO 2 CHAVES TIPO CILINDRO                                                                                                                                                                                                                                                                                                                                                            </t>
  </si>
  <si>
    <t xml:space="preserve">FECHADURA BICO DE PAPAGAIO PARA PORTA DE CORRER EXTERNA, EM ACO INOX COM ACABAMENTO CROMADO, MAQUINA COM 45 MM, INCLUINDO CHAVE TIPO CILINDRO                                                                                                                                                                                                                                                                                                                                                             </t>
  </si>
  <si>
    <t xml:space="preserve">FECHADURA BICO DE PAPAGAIO PARA PORTA DE CORRER INTERNA, EM ACO INOX COM ACABAMENTO CROMADO, MAQUINA COM 45 MM, INCLUINDO CHAVE TIPO BIPARTIDA                                                                                                                                                                                                                                                                                                                                                            </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 xml:space="preserve">FECHADURA DE SOBREPOR PARA PORTAO, EM ACO INOX COM ACABAMENTO CROMADO, CAIXA DE 100 MM, INCLUINDO CHAVE TIPO TETRA                                                                                                                                                                                                                                                                                                                                                                                        </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 xml:space="preserve">FECHADURA ESPELHO PARA PORTA EXTERNA, EM ACO INOX (MAQUINA, TESTA E CONTRA-TESTA) E EM ZAMAC (MACANETA, LINGUETA E TRINCOS) COM ACABAMENTO CROMADO, MAQUINA DE 40 MM, INCLUINDO CHAVE TIPO CILINDRO                                                                                                                                                                                                                                                                                                       </t>
  </si>
  <si>
    <t xml:space="preserve">FECHADURA ESPELHO PARA PORTA EXTERNA, EM ACO INOX (MAQUINA, TESTA E CONTRA-TESTA) E EM ZAMAC (MACANETA, LINGUETA E TRINCOS) COM ACABAMENTO CROMADO, MAQUINA DE 55 MM, INCLUINDO CHAVE TIPO CILINDRO                                                                                                                                                                                                                                                                                                       </t>
  </si>
  <si>
    <t xml:space="preserve">FECHADURA ESPELHO PARA PORTA INTERNA, EM ACO INOX (MAQUINA, TESTA E CONTRA-TESTA) E EM ZAMAC (MACANETA, LINGUETA E TRINCOS) COM ACABAMENTO CROMADO, MAQUINA DE 40 MM, INCLUINDO CHAVE TIPO INTERNA                                                                                                                                                                                                                                                                                                        </t>
  </si>
  <si>
    <t xml:space="preserve">FECHADURA ESPELHO PARA PORTA INTERNA, EM ACO INOX (MAQUINA, TESTA E CONTRA-TESTA) E EM ZAMAC (MACANETA, LINGUETA E TRINCOS) COM ACABAMENTO CROMADO, MAQUINA DE 55 MM, INCLUINDO CHAVE TIPO INTERNA                                                                                                                                                                                                                                                                                                        </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 xml:space="preserve">FECHADURA ROSETA REDONDA PARA PORTA DE BANHEIRO, EM ACO INOX (MAQUINA, TESTA E CONTRA-TESTA) E EM ZAMAC (MACANETA, LINGUETA E TRINCOS) COM ACABAMENTO CROMADO, MAQUINA DE 55 MM, INCLUINDO CHAVE TIPO TRANQUETA                                                                                                                                                                                                                                                                                           </t>
  </si>
  <si>
    <t xml:space="preserve">FECHADURA ROSETA REDONDA PARA PORTA EXTERNA, EM ACO INOX (MAQUINA, TESTA E CONTRA-TESTA) E EM ZAMAC (MACANETA, LINGUETA E TRINCOS) COM ACABAMENTO CROMADO, MAQUINA DE 40 MM, INCLUINDO CHAVE TIPO CILINDRO                                                                                                                                                                                                                                                                                                </t>
  </si>
  <si>
    <t xml:space="preserve">FECHADURA ROSETA REDONDA PARA PORTA EXTERNA, EM ACO INOX (MAQUINA, TESTA E CONTRA-TESTA) E EM ZAMAC (MACANETA, LINGUETA E TRINCOS) COM ACABAMENTO CROMADO, MAQUINA DE 55 MM, INCLUINDO CHAVE TIPO CILINDRO                                                                                                                                                                                                                                                                                                </t>
  </si>
  <si>
    <t xml:space="preserve">FECHADURA ROSETA REDONDA PARA PORTA INTERNA, EM ACO INOX (MAQUINA, TESTA E CONTRA-TESTA) E EM ZAMAC (MACANETA, LINGUETA E TRINCOS) COM ACABAMENTO CROMADO, MAQUINA DE 40 MM, INCLUINDO CHAVE TIPO INTERNA (CONJUNTO DE FECHADURAS)                                                                                                                                                                                                                                                                        </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 xml:space="preserve">FECHO QUEBRA UNHA, EM LATAO COM ACABAMENTO CROMADO, DE EMBUTIR, COM COMANDO ALAVANCA, ALTURA DE DE 40 CM, LARGURA MINIMA DE 1,90 CM E ESPESSURA MINIMA DE 1,90 MM, PARA PORTAS E JANELAS (INCLUI PARAFUSOS)                                                                                                                                                                                                                                                                                               </t>
  </si>
  <si>
    <t xml:space="preserve">FECHO QUEBRA UNHA, EM LATAO COM ACABAMENTO CROMADO, DE EMBUTIR, COM COMANDO DESLIZANTE, ALTURA DE 12 CM, LARGURA MINIMA DE 1,90 CM E ESPESSURA MINIMA DE 1,90 MM                                                                                                                                                                                                                                                                                                                                          </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 xml:space="preserve">FERRAMENTAS - FAMILIA PINTOR - HORISTA (ENCARGOS COMPLEMENTARES - COLETADO CAIXA)                                                                                                                                                                                                                                                                                                                                                                                                                         </t>
  </si>
  <si>
    <t xml:space="preserve">FERRAMENTAS - FAMILIA PINTOR - MENSALISTA (ENCARGOS COMPLEMENTARES - COLETADO CAIXA)                                                                                                                                                                                                                                                                                                                                                                                                                      </t>
  </si>
  <si>
    <t xml:space="preserve">FERRAMENTAS - FAMILIA SERVENTE - HORISTA (ENCARGOS COMPLEMENTARES - COLETADO CAIXA)                                                                                                                                                                                                                                                                                                                                                                                                                       </t>
  </si>
  <si>
    <t xml:space="preserve">FERRAMENTAS - FAMILIA SERVENTE - MENSALISTA (ENCARGOS COMPLEMENTARES - COLETADO CAIXA)                                                                                                                                                                                                                                                                                                                                                                                                                    </t>
  </si>
  <si>
    <t xml:space="preserve">FERRAMENTAS - FAMILIA SOLDADOR - HORISTA (ENCARGOS COMPLEMENTARES - COLETADO CAIXA)                                                                                                                                                                                                                                                                                                                                                                                                                       </t>
  </si>
  <si>
    <t xml:space="preserve">FERRAMENTAS - FAMILIA SOLDADOR - MENSALISTA (ENCARGOS COMPLEMENTARES - COLETADO CAIXA)                                                                                                                                                                                                                                                                                                                                                                                                                    </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 xml:space="preserve">FERROLHO COM FECHO /TRINCO REDONDO, EM ACO GALVANIZADO / ZINCADO, DE SOBREPOR, COM COMPRIMENTO DE 10" A 12" E ESPESSURA MINIMA DA CHAPA DE 1,50 MM                                                                                                                                                                                                                                                                                                                                                        </t>
  </si>
  <si>
    <t xml:space="preserve">FERROLHO COM FECHO CHATO E PORTA CADEADO, EM ACO GALVANIZADO / ZINCADO, DE SOBREPOR, COM COMPRIMENTO DE 3" A 4", CHAPA COM ESPESSURA MINIMA DE 0,90 MM E LARGURA MINIMA DE 3,20 CM (FECHO SIMPLES / LEVE) (INCLUI PARAFUSOS)                                                                                                                                                                                                                                                                              </t>
  </si>
  <si>
    <t xml:space="preserve">FERROLHO COM FECHO CHATO E PORTA CADEADO, EM ACO GALVANIZADO / ZINCADO, DE SOBREPOR, COM COMPRIMENTO DE 3" A 4", CHAPA COM ESPESSURA MINIMA DE 1,70 MM E LARGURA MINIMA DE 5,00 CM (FECHO REFORCADO)                                                                                                                                                                                                                                                                                                      </t>
  </si>
  <si>
    <t xml:space="preserve">FERROLHO COM FECHO CHATO E PORTA CADEADO, EM ACO GALVANIZADO / ZINCADO, DE SOBREPOR, COM COMPRIMENTO DE 5", CHAPA COM ESPESSURA MINIMA DE 0,90 MM E LARGURA MINIMA DE 3,20 CM (FECHO SIMPLES)                                                                                                                                                                                                                                                                                                             </t>
  </si>
  <si>
    <t xml:space="preserve">FERROLHO COM FECHO CHATO E PORTA CADEADO, EM ACO GALVANIZADO / ZINCADO, DE SOBREPOR, COM COMPRIMENTO DE 5", CHAPA COM ESPESSURA MINIMA DE 1,70 MM E LARGURA MINIMA DE 5,00 CM (FECHO REFORCADO)                                                                                                                                                                                                                                                                                                           </t>
  </si>
  <si>
    <t xml:space="preserve">FERROLHO COM FECHO CHATO E PORTA CADEADO, EM ACO GALVANIZADO / ZINCADO, DE SOBREPOR, COM COMPRIMENTO DE 6", CHAPA COM ESPESSURA MINIMA DE 0,90 MM E LARGURA MINIMA DE 3,80 CM (FECHO SIMPLES)                                                                                                                                                                                                                                                                                                             </t>
  </si>
  <si>
    <t xml:space="preserve">FERROLHO COM FECHO CHATO E PORTA CADEADO, EM ACO GALVANIZADO / ZINCADO, DE SOBREPOR, COM COMPRIMENTO DE 6", CHAPA COM ESPESSURA MINIMA DE 1,70 MM E LARGURA /MINIMA DE 5,00 CM (FECHO REFORCADO) (INCLUI PARAFUSOS)                                                                                                                                                                                                                                                                                       </t>
  </si>
  <si>
    <t xml:space="preserve">FERTILIZANTE NPK -  10:10:10                                                                                                                                                                                                                                                                                                                                                                                                                                                                              </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 xml:space="preserve">FILTRO ANAEROBIO, EM POLIETILENO DE ALTA DENSIDADE (PEAD), CAPACIDADE *1100* LITROS (NBR 13969)                                                                                                                                                                                                                                                                                                                                                                                                           </t>
  </si>
  <si>
    <t xml:space="preserve">FILTRO ANAEROBIO, EM POLIETILENO DE ALTA DENSIDADE (PEAD), CAPACIDADE *2800* LITROS (NBR 13969)                                                                                                                                                                                                                                                                                                                                                                                                           </t>
  </si>
  <si>
    <t xml:space="preserve">FILTRO ANAEROBIO, EM POLIETILENO DE ALTA DENSIDADE (PEAD), CAPACIDADE *5000* LITROS (NBR 13969)                                                                                                                                                                                                                                                                                                                                                                                                           </t>
  </si>
  <si>
    <t xml:space="preserve">FINCAPINO CURTO CALIBRE 22, CARGA MEDIA POTENCIA 5 (PARA FERRAMENTA DE ACAO DIRETA) COR VERMELHA                                                                                                                                                                                                                                                                                                                                                                                                          </t>
  </si>
  <si>
    <t xml:space="preserve">CENTO </t>
  </si>
  <si>
    <t xml:space="preserve">FINCAPINO LONGO CALIBRE 22, CARGA FORTE POTENCIA 7 (PARA FERRAMENTA DE ACAO DIRETA), COR AMARELA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 xml:space="preserve">FITA / CINTA AUTOADESIVA ELASTOMERICA PARA VEDACAO, L= 50 MM, E = 3 MM                                                                                                                                                                                                                                                                                                                                                                                                                                    </t>
  </si>
  <si>
    <t xml:space="preserve">FITA ACO INOX PARA CINTAR POSTE, L = 19 MM, E = 0,5 MM (ROLO DE 30M)                                                                                                                                                                                                                                                                                                                                                                                                                                      </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 xml:space="preserve">FITA CREPE ROLO DE 25 MM X 50 M                                                                                                                                                                                                                                                                                                                                                                                                                                                                           </t>
  </si>
  <si>
    <t xml:space="preserve">FITA DE PAPEL MICROPERFURADO, 50 X 150 MM, PARA TRATAMENTO DE JUNTAS DE CHAPA DE GESSO PARA DRYWALL                                                                                                                                                                                                                                                                                                                                                                                                       </t>
  </si>
  <si>
    <t xml:space="preserve">FITA DE PAPEL REFORCADA COM LAMINA DE METAL PARA REFORCO DE CANTOS DE CHAPA DE GESSO PARA DRYWALL                                                                                                                                                                                                                                                                                                                                                                                                         </t>
  </si>
  <si>
    <t xml:space="preserve">FITA ISOLANTE ADESIVA ANTICHAMA, USO ATE 750 V, EM ROLO DE 19 MM X 20 M                                                                                                                                                                                                                                                                                                                                                                                                                                   </t>
  </si>
  <si>
    <t xml:space="preserve">FITA ISOLANTE ADESIVA ANTICHAMA, USO ATE 750 V, EM ROLO DE 19 MM X 5 M                                                                                                                                                                                                                                                                                                                                                                                                                                    </t>
  </si>
  <si>
    <t xml:space="preserve">FITA ISOLANTE DE BORRACHA AUTOFUSAO, USO ATE 69 KV (ALTA TENSAO)                                                                                                                                                                                                                                                                                                                                                                                                                                          </t>
  </si>
  <si>
    <t xml:space="preserve">FITA METALICA GRAVADA, L = 17 MM, ROLO DE 25 M, CARGA RECOMENDADA = *120* KGF                                                                                                                                                                                                                                                                                                                                                                                                                             </t>
  </si>
  <si>
    <t xml:space="preserve">FITA METALICA PERFURADA, L = *18* MM, ROLO DE 30 M, CARGA RECOMENDADA = *30* KGF                                                                                                                                                                                                                                                                                                                                                                                                                          </t>
  </si>
  <si>
    <t xml:space="preserve">FITA METALICA PERFURADA, L = 17 MM, ROLO DE 30 M, CARGA RECOMENDADA = *19* KGF                                                                                                                                                                                                                                                                                                                                                                                                                            </t>
  </si>
  <si>
    <t xml:space="preserve">FITA METALICA PERFURADA, L = 25 MM, ROLO DE 30 M, CARGA RECOMENDADA = *222,5* KGF                                                                                                                                                                                                                                                                                                                                                                                                                         </t>
  </si>
  <si>
    <t xml:space="preserve">FITA VEDA ROSCA EM ROLOS DE 18 MM X 10 M (L X C)                                                                                                                                                                                                                                                                                                                                                                                                                                                          </t>
  </si>
  <si>
    <t xml:space="preserve">FITA VEDA ROSCA EM ROLOS DE 18 MM X 25 M (L X C)                                                                                                                                                                                                                                                                                                                                                                                                                                                          </t>
  </si>
  <si>
    <t xml:space="preserve">FITA VEDA ROSCA EM ROLOS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 xml:space="preserve">FLANELA *30 X 40* CM                                                                                                                                                                                                                                                                                                                                                                                                                                                                                      </t>
  </si>
  <si>
    <t xml:space="preserve">FLANGE SEXTAVADO DE FERRO GALVANIZADO, COM ROSCA BSP, DE 1 1/2"                                                                                                                                                                                                                                                                                                                                                                                                                                           </t>
  </si>
  <si>
    <t xml:space="preserve">FLANGE SEXTAVADO DE FERRO GALVANIZADO, COM ROSCA BSP, DE 1 1/4"                                                                                                                                                                                                                                                                                                                                                                                                                                           </t>
  </si>
  <si>
    <t xml:space="preserve">FLANGE SEXTAVADO DE FERRO GALVANIZADO, COM ROSCA BSP, DE 1/2"                                                                                                                                                                                                                                                                                                                                                                                                                                             </t>
  </si>
  <si>
    <t xml:space="preserve">FLANGE SEXTAVADO DE FERRO GALVANIZADO, COM ROSCA BSP, DE 1"                                                                                                                                                                                                                                                                                                                                                                                                                                               </t>
  </si>
  <si>
    <t xml:space="preserve">FLANGE SEXTAVADO DE FERRO GALVANIZADO, COM ROSCA BSP, DE 2 1/2"                                                                                                                                                                                                                                                                                                                                                                                                                                           </t>
  </si>
  <si>
    <t xml:space="preserve">FLANGE SEXTAVADO DE FERRO GALVANIZADO, COM ROSCA BSP, DE 2"                                                                                                                                                                                                                                                                                                                                                                                                                                               </t>
  </si>
  <si>
    <t xml:space="preserve">FLANGE SEXTAVADO DE FERRO GALVANIZADO, COM ROSCA BSP, DE 3/4"                                                                                                                                                                                                                                                                                                                                                                                                                                             </t>
  </si>
  <si>
    <t xml:space="preserve">FLANGE SEXTAVADO DE FERRO GALVANIZADO, COM ROSCA BSP, DE 3"                                                                                                                                                                                                                                                                                                                                                                                                                                               </t>
  </si>
  <si>
    <t xml:space="preserve">FLANGE SEXTAVADO DE FERRO GALVANIZADO, COM ROSCA BSP, DE 4"                                                                                                                                                                                                                                                                                                                                                                                                                                               </t>
  </si>
  <si>
    <t xml:space="preserve">FLANGE SEXTAVADO DE FERRO GALVANIZADO, COM ROSCA BSP, DE 6"                                                                                                                                                                                                                                                                                                                                                                                                                                               </t>
  </si>
  <si>
    <t xml:space="preserve">FORRO COMPOSTO POR PAINEIS DE LA DE VIDRO, REVESTIDOS EM PVC MICROPERFURADO, DE *1250 X 625* MM, ESPESSURA 15 MM (COM COLOCACAO)                                                                                                                                                                                                                                                                                                                                                                          </t>
  </si>
  <si>
    <t xml:space="preserve">FORRO DE FIBRA MINERAL EM PLACAS DE 1250 X 625 MM, E = 15 MM, BORDA RETA, COM PINTURA ANTIMOFO, APOIADO EM PERFIL DE ACO GALVANIZADO COM 24 MM DE BASE - INSTALADO                                                                                                                                                                                                                                                                                                                                        </t>
  </si>
  <si>
    <t xml:space="preserve">FORRO DE FIBRA MINERAL EM PLACAS DE 625 X 625 MM, E = 15 MM, BORDA RETA, COM PINTURA ANTIMOFO, APOIADO EM PERFIL DE ACO GALVANIZADO COM 24 MM DE BASE - INSTALADO                                                                                                                                                                                                                                                                                                                                         </t>
  </si>
  <si>
    <t xml:space="preserve">FORRO DE FIBRA MINERAL EM PLACAS DE 625 X 625 MM, E = 15/16 MM, BORDA REBAIXADA, COM PINTURA ANTIMOFO, APOIADO EM PERFIL DE ACO GALVANIZADO COM 24 MM DE BASE - INSTALADO                                                                                                                                                                                                                                                                                                                                 </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 xml:space="preserve">FORRO DE MADEIRA PINUS OU EQUIVALENTE DA REGIAO, ENCAIXE MACHO/FEMEA COM FRISO, *10 X 1* CM (SEM COLOCACAO)                                                                                                                                                                                                                                                                                                                                                                                               </t>
  </si>
  <si>
    <t xml:space="preserve">FORRO DE PVC LISO, BRANCO, REGUA DE 10 CM, ESPESSURA APROXIMADA DE 8 MM (COM COLOCACAO / SEM ESTRUTURA METALICA)                                                                                                                                                                                                                                                                                                                                                                                          </t>
  </si>
  <si>
    <t xml:space="preserve">FORRO DE PVC LISO, BRANCO, REGUA DE 20 CM, ESPESSURA APROXIMADA DE 8 MM, COMPRIMENTO 6 M (SEM COLOCACAO)                                                                                                                                                                                                                                                                                                                                                                                                  </t>
  </si>
  <si>
    <t xml:space="preserve">FORRO DE PVC, FRISADO, BRANCO, REGUA DE 10 CM, ESPESSURA APROXIMADA DE 8 MM E COMPRIMENTO 6 M (SEM COLOCACAO)                                                                                                                                                                                                                                                                                                                                                                                             </t>
  </si>
  <si>
    <t xml:space="preserve">FORRO DE PVC, FRISADO, BRANCO, REGUA DE 20 CM, ESPESSURA APROXIMADA DE 8 MM E COMPRIMENTO 6 M (SEM COLOCACAO)                                                                                                                                                                                                                                                                                                                                                                                             </t>
  </si>
  <si>
    <t xml:space="preserve">FOSSA SEPTICA, SEM FILTRO, EM POLIETILENO DE ALTA DENSIDADE (PEAD), PARA 15 A 30 CONTRIBUINTES, CILINDRICA, COM TAMPA, CAPACIDADE APROXIMADA DE *5500* LITROS (NBR 7229)                                                                                                                                                                                                                                                                                                                                  </t>
  </si>
  <si>
    <t xml:space="preserve">FOSSA SEPTICA, SEM FILTRO, EM POLIETILENO DE ALTA DENSIDADE (PEAD), PARA 4 A 7 CONTRIBUINTES, CILINDRICA, COM TAMPA, CAPACIDADE APROXIMADA DE *1100* LITROS (NBR 7229)                                                                                                                                                                                                                                                                                                                                    </t>
  </si>
  <si>
    <t xml:space="preserve">FOSSA SEPTICA, SEM FILTRO, EM POLIETILENO DE ALTA DENSIDADE (PEAD), PARA 8 A 14 CONTRIBUINTES, CILINDRICA, COM TAMPA, CAPACIDADE APROXIMADA DE *3000* LITROS (NBR 7229)                                                                                                                                                                                                                                                                                                                                   </t>
  </si>
  <si>
    <t xml:space="preserve">FOSSA SEPTICA,SEM FILTRO, EM POLIETILENO DE ALTA DENSIDADE (PEAD), PARA 40 A 52 CONTRIBUINTES, CILINDRICA, COM TAMPA, CAPACIDADE APROXIMADA DE *10000* LITROS (NBR 7229)                                                                                                                                                                                                                                                                                                                                  </t>
  </si>
  <si>
    <t xml:space="preserve">FRESADORA DE ASFALTO A FRIO SOBRE ESTEIRAS, LARG. FRESAGEM 2,00 M, POT. 410 KW/550 HP                                                                                                                                                                                                                                                                                                                                                                                                                     </t>
  </si>
  <si>
    <t xml:space="preserve">FRESADORA DE ASFALTO A FRIO SOBRE RODAS, LARG. FRESAGEM 1,00 M, POT. 155 KW/208 HP                                                                                                                                                                                                                                                                                                                                                                                                                        </t>
  </si>
  <si>
    <t xml:space="preserve">FUNDO ANTICORROSIVO PARA METAIS FERROSOS (ZARCAO)                                                                                                                                                                                                                                                                                                                                                                                                                                                         </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NAL DE 500 V                                                                                                                                                                                                                                                                                                                                                                                         </t>
  </si>
  <si>
    <t xml:space="preserve">FUSIVEL DIAZED 35 A TAMANHO DIII, CAPACIDADE DE INTERRUPCAO DE 50 KA EM VCA E 8 KA EM VCC, TENSAO NOMINAL DE 500 V                                                                                                                                                                                                                                                                                                                                                                                        </t>
  </si>
  <si>
    <t xml:space="preserve">FUSIVEL NH *36* A 80 AMPERES, TAMANHO 00, CAPACIDADE DE INTERRUPCAO DE 120 KA, TENSAO NOMINAL DE 500 V                                                                                                                                                                                                                                                                                                                                                                                                    </t>
  </si>
  <si>
    <t xml:space="preserve">FUSIVEL NH 100 A TAMANHO 00, CAPACIDADE DE INTERRUPCAO DE 120 KA, TENSAO NOMINAL DE 500 V                                                                                                                                                                                                                                                                                                                                                                                                                 </t>
  </si>
  <si>
    <t xml:space="preserve">FUSIVEL NH 125 A TAMANHO 00, CAPACIDADE DE INTERRUPCAO DE 120 KA, TENSAO NOMINAL DE 500 V                                                                                                                                                                                                                                                                                                                                                                                                                 </t>
  </si>
  <si>
    <t xml:space="preserve">FUSIVEL NH 160 A TAMANHO 00, CAPACIDADE DE INTERRUPCAO DE 120 KA, TENSAO NOMINAL DE 500 V                                                                                                                                                                                                                                                                                                                                                                                                                 </t>
  </si>
  <si>
    <t xml:space="preserve">FUSIVEL NH 20 A TAMANHO 000, CAPACIDADE DE INTERRUPCAO DE 120 KA, TENSAO NOMINAL DE 500 V                                                                                                                                                                                                                                                                                                                                                                                                                 </t>
  </si>
  <si>
    <t xml:space="preserve">FUSIVEL NH 200 A 250 AMPERES, TAMANHO 1, CAPACIDADE DE INTERRUPCAO DE 120 KA, TENSAO NOMINAL DE 500 V                                                                                                                                                                                                                                                                                                                                                                                                     </t>
  </si>
  <si>
    <t xml:space="preserve">GABIAO MANTA (COLCHAO) MALHA HEXAGONAL 6 X 8 CM (ZN/AL REVESTIDO COM POLIMERO), DIMENSOES 4,0 X 2,0 X 0,17 M (C X L X A) FIO 2 MM                                                                                                                                                                                                                                                                                                                                                                         </t>
  </si>
  <si>
    <t xml:space="preserve">GABIAO MANTA (COLCHAO) MALHA HEXAGONAL 6 X 8 CM (ZN/AL REVESTIDO COM POLIMERO), FIO 2 MM, DIMENSOES 4,0 X 2,0 X 0,23 M (C X L X A)                                                                                                                                                                                                                                                                                                                                                                        </t>
  </si>
  <si>
    <t xml:space="preserve">GABIAO MANTA (COLCHAO) MALHA HEXAGONAL 6 X 8 CM (ZN/AL REVESTIDO COM POLIMERO), FIO 2 MM, DIMENSOES 4,0 X 2,0 X 0,3 M (C X L X A)                                                                                                                                                                                                                                                                                                                                                                         </t>
  </si>
  <si>
    <t xml:space="preserve">GABIAO MANTA (COLCHAO) MALHA HEXAGONAL 6 X 8 CM (ZN/AL REVESTIDO COM POLIMERO), FIO 2,0 MM, DIMENSOES 5,0 X 2,0 X 0,17 M (C X L X A)                                                                                                                                                                                                                                                                                                                                                                      </t>
  </si>
  <si>
    <t xml:space="preserve">GABIAO MANTA (COLCHAO) MALHA HEXAGONAL 6 X 8 CM (ZN/AL REVESTIDO COM POLIMERO), FIO 2,0 MM, DIMENSOES 5,0 X 2,0 X 0,23 M (C X L X A)                                                                                                                                                                                                                                                                                                                                                                      </t>
  </si>
  <si>
    <t xml:space="preserve">GABIAO MANTA (COLCHAO) MALHA HEXAGONAL 6 X 8 CM (ZN/AL REVESTIDO COM POLIMERO), FIO 2,0 MM, DIMENSOES 5,0 X 2,0 X 0,30 M (C X L X A)                                                                                                                                                                                                                                                                                                                                                                      </t>
  </si>
  <si>
    <t xml:space="preserve">GABIAO SACO MALHA HEXAGONAL 8 X 10 CM (ZN/AL REVESTIDO COM POLIMERO), FIO 2,4 MM, DIMENSOES 3,0 X 0,65 M                                                                                                                                                                                                                                                                                                                                                                                                  </t>
  </si>
  <si>
    <t xml:space="preserve">GABIAO SACO MALHA HEXAGONAL 8 X 10 CM (ZN/AL REVESTIDO COM POLIMERO), FIO 2,4 MM, H = 0,65 M                                                                                                                                                                                                                                                                                                                                                                                                              </t>
  </si>
  <si>
    <t xml:space="preserve">GABIAO SACO MALHA HEXAGONAL 8 X 10 CM (ZN/AL), FIO 2,7 MM, DIMENSOES 4,0 X 0,65 M                                                                                                                                                                                                                                                                                                                                                                                                                         </t>
  </si>
  <si>
    <t xml:space="preserve">GABIAO TIPO CAIXA MALHA HEXAGONAL 8 X 10 CM (ZN/AL REVESTIDO COM POLIMERO), FIO 2,4 MM, DIMENSOES 2,0 X 1,0 X 1,0 M (C X L X A)                                                                                                                                                                                                                                                                                                                                                                           </t>
  </si>
  <si>
    <t xml:space="preserve">GABIAO TIPO CAIXA MALHA HEXAGONAL 8 X 10 CM (ZN/AL REVESTIDO COM POLIMERO), FIO 2,4 MM, H = 0,50 M                                                                                                                                                                                                                                                                                                                                                                                                        </t>
  </si>
  <si>
    <t xml:space="preserve">GABIAO TIPO CAIXA MALHA HEXAGONAL 8 X 10 CM (ZN/AL), FIO 2,7 MM, DIMENSOES 2,0 X 1,0 X 1,0 M (C X L X A)                                                                                                                                                                                                                                                                                                                                                                                                  </t>
  </si>
  <si>
    <t xml:space="preserve">GABIAO TIPO CAIXA MALHA HEXAGONAL 8 X 10 CM (ZN/AL), FIO 2,7 MM, H = 0,50 M                                                                                                                                                                                                                                                                                                                                                                                                                               </t>
  </si>
  <si>
    <t xml:space="preserve">GABIAO TIPO CAIXA PARA SOLO REFORCADO, MALHA HEXAGONAL DE DUPLA TORCAO 8 X 10 CM (ZN/AL REVESTIDO COM POLIMERO), FIO 2,7 MM, DIMENSOES 2,0 X 1,0 X 0,5 M, COM CAUDA DE 3,0 M                                                                                                                                                                                                                                                                                                                              </t>
  </si>
  <si>
    <t xml:space="preserve">GABIAO TIPO CAIXA PARA SOLO REFORCADO, MALHA HEXAGONAL DE DUPLA TORCAO 8 X 10 CM (ZN/AL REVESTIDO COM POLIMERO), FIO 2,7 MM, DIMENSOES 2,0 X 1,0 X 1,0 M, COM CAUDA DE 3,0 M                                                                                                                                                                                                                                                                                                                              </t>
  </si>
  <si>
    <t xml:space="preserve">GABIAO TIPO CAIXA PARA SOLO REFORCADO, MALHA HEXAGONAL DE DUPLA TORCAO 8 X 10 CM (ZN/AL REVESTIDO COM POLIMERO), FIO 2,7 MM, DIMENSOES 2,0 X 1,0 X 1,0 M, COM CAUDA DE 4,0 M                                                                                                                                                                                                                                                                                                                              </t>
  </si>
  <si>
    <t xml:space="preserve">GABIAO TIPO CAIXA PARA SOLO REFORCADO, MALHA HEXAGONAL 8 X 10 CM (ZN/AL REVESTIDO COM POLIMERO), FIO 2,7 MM, DIMENSOES 2,0 X 1,0 X 0,5 M, COM CAUDA DE 4,0 M                                                                                                                                                                                                                                                                                                                                              </t>
  </si>
  <si>
    <t xml:space="preserve">GABIAO TIPO CAIXA PARA SOLO REFORCADO, MALHA HEXAGONAL 8 X 10 CM (ZN/AL REVESTIDO COM POLIMERO), FIO 2,7 MM, DIMENSOES 2,0 X 1,0 X 1,0 M, COM CAUDA DE 4,0 M                                                                                                                                                                                                                                                                                                                                              </t>
  </si>
  <si>
    <t xml:space="preserve">GABIAO TIPO CAIXA TRAPEZOIDAL, MALHA HEXAGONAL 10 X 12 CM (ZN/AL REVESTIDO COM POLIMERO) FIO 2,7 MM, FACE COM 65 GRAUS, COM GEOSSINTETICO, DIMENSOES 2,0 X 1,5 X 1,0 M (C X L X A)                                                                                                                                                                                                                                                                                                                        </t>
  </si>
  <si>
    <t xml:space="preserve">GABIAO TIPO CAIXA, MALHA HEXAGONAL 8 X 10 CM (ZN/AL REVESTIDO COM POLIMERO), FIO DE 2,4 MM, DIMENSOES 2,0 X 1,0 X 1,0 M (C X L X A)                                                                                                                                                                                                                                                                                                                                                                       </t>
  </si>
  <si>
    <t xml:space="preserve">GABIAO TIPO CAIXA, MALHA HEXAGONAL 8 X 10 CM (ZN/AL REVESTIDO COM POLIMERO), FIO 2,4 MM, DIMENSOES 2,0 X 1,0 X 0,5 M (C X L X A)                                                                                                                                                                                                                                                                                                                                                                          </t>
  </si>
  <si>
    <t xml:space="preserve">GABIAO TIPO CAIXA, MALHA HEXAGONAL 8 X 10 CM (ZN/AL), FIO DE 2,7 MM, DIMENSOES 2,0 X 1,0 X 1,0 M (C X L X A)                                                                                                                                                                                                                                                                                                                                                                                              </t>
  </si>
  <si>
    <t xml:space="preserve">GABIAO TIPO CAIXA, MALHA HEXAGONAL 8 X 10 CM (ZN/AL), FIO DE 2,7 MM, DIMENSOES 5,0 X 1,0 X 1,0 M (C X L X A)                                                                                                                                                                                                                                                                                                                                                                                              </t>
  </si>
  <si>
    <t xml:space="preserve">GABIAO TIPO CAIXA, MALHA HEXAGONAL 8 X 10 CM (ZN/AL), FIO 2,7 MM, DIMENSOES 2,0 X 1,0 X 0,5 M (C X L X A)                                                                                                                                                                                                                                                                                                                                                                                                 </t>
  </si>
  <si>
    <t xml:space="preserve">GANCHO CHATO EM AC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 xml:space="preserve">GEOTEXTIL NAO TECIDO AGULHADO DE FILAMENTOS CONTINUOS 100% POLIESTER, RESITENCIA A TRACAO = 09 KN/M                                                                                                                                                                                                                                                                                                                                                                                                       </t>
  </si>
  <si>
    <t xml:space="preserve">GEOTEXTIL NAO TECIDO AGULHADO DE FILAMENTOS CONTINUOS 100% POLIESTER, RESITENCIA A TRACAO = 10 KN/M                                                                                                                                                                                                                                                                                                                                                                                                       </t>
  </si>
  <si>
    <t xml:space="preserve">GEOTEXTIL NAO TECIDO AGULHADO DE FILAMENTOS CONTINUOS 100% POLIESTER, RESITENCIA A TRACAO = 14 KN/M                                                                                                                                                                                                                                                                                                                                                                                                       </t>
  </si>
  <si>
    <t xml:space="preserve">GEOTEXTIL NAO TECIDO AGULHADO DE FILAMENTOS CONTINUOS 100% POLIESTER, RESITENCIA A TRACAO = 16 KN/M                                                                                                                                                                                                                                                                                                                                                                                                       </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 xml:space="preserve">GERADOR PORTATIL MONOFASICO, POTENCIA 5500 VA, MOTOR A GASOLINA, POTENCIA DO MOTOR 13 CV                                                                                                                                                                                                                                                                                                                                                                                                                  </t>
  </si>
  <si>
    <t xml:space="preserve">GESSEIRO (HORISTA)                                                                                                                                                                                                                                                                                                                                                                                                                                                                                        </t>
  </si>
  <si>
    <t xml:space="preserve">GESSEIRO (MENSALISTA)                                                                                                                                                                                                                                                                                                                                                                                                                                                                                     </t>
  </si>
  <si>
    <t xml:space="preserve">GESSO COLA, EM PO, PARA FIXACAO DE MOLDURAS, SANCAS E BLOCOS DE GESSO                                                                                                                                                                                                                                                                                                                                                                                                                                     </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 xml:space="preserve">GRADE DE DISCOS MECANICA 20X24" COM 20 DISCOS 24" X 6MM COM PNEUS PARA TRANSPORTE                                                                                                                                                                                                                                                                                                                                                                                                                         </t>
  </si>
  <si>
    <t xml:space="preserve">GRAMA BATATAIS EM PLACAS, SEM PLANTIO                                                                                                                                                                                                                                                                                                                                                                                                                                                                     </t>
  </si>
  <si>
    <t xml:space="preserve">GRAMA ESMERALDA OU SAO CARLOS OU CURITIBANA, EM PLACAS, SEM PLANTIO                                                                                                                                                                                                                                                                                                                                                                                                                                       </t>
  </si>
  <si>
    <t xml:space="preserve">GRAMPO DE ACO POLIDO 1" X 9                                                                                                                                                                                                                                                                                                                                                                                                                                                                               </t>
  </si>
  <si>
    <t xml:space="preserve">GRAMPO DE ACO POLIDO 7/8" X 9                                                                                                                                                                                                                                                                                                                                                                                                                                                                             </t>
  </si>
  <si>
    <t xml:space="preserve">GRAMPO LINHA VIVA DE LATAO ESTANHADO, DIAMETRO DO CONDUTOR PRINCIPAL DE 10 A 120 MM2, DIAMETRO DA DERIVACAO DE 10 A 70 MM2                                                                                                                                                                                                                                                                                                                                                                                </t>
  </si>
  <si>
    <t xml:space="preserve">GRAMPO METALICO TIPO OLHAL PARA HASTE DE ATERRAMENTO DE 1/2", CONDUTOR DE *10* A 50 MM2                                                                                                                                                                                                                                                                                                                                                                                                                   </t>
  </si>
  <si>
    <t xml:space="preserve">GRAMPO METALICO TIPO OLHAL PARA HASTE DE ATERRAMENTO DE 1", CONDUTOR DE *10* A 50 MM2                                                                                                                                                                                                                                                                                                                                                                                                                     </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N8 EM ACO GALVANIZADO                                                                                                                                                                                                                                                                                                                                                                                                                                                                    </t>
  </si>
  <si>
    <t xml:space="preserve">GRANALHA DE ACO, ANGULAR (GRIT), PARA JATEAMENTO, PENEIRA 0,117 A 1,00 MM, (SAE G-40 A G-80)                                                                                                                                                                                                                                                                                                                                                                                                              </t>
  </si>
  <si>
    <t>SC25KG</t>
  </si>
  <si>
    <t xml:space="preserve">GRANALHA DE ACO, ANGULAR (GRIT), PARA JATEAMENTO, PENEIRA 1,41 A 1,19 MM (SAE G16)                                                                                                                                                                                                                                                                                                                                                                                                                        </t>
  </si>
  <si>
    <t xml:space="preserve">GRANALHA DE ACO, ESFERICA (SHOT), PARA JATEAMENTO, PENEIRA 0,40 A 1,00 MM (SAE S-170 A S-280)                                                                                                                                                                                                                                                                                                                                                                                                             </t>
  </si>
  <si>
    <t xml:space="preserve">GRANALHA DE ACO, ESFERICA (SHOT), PARA JATEAMENTO, PENEIRA 1,19 A 1,00 MM  (SAE S390)                                                                                                                                                                                                                                                                                                                                                                                                                     </t>
  </si>
  <si>
    <t xml:space="preserve">GRANILHA/ GRANA/ PEDRISCO OU AGREGADO EM MARMORE/ GRANITO/ QUARTZO E CALCARIO, PRETO, CINZA, PALHA OU BRANCO                                                                                                                                                                                                                                                                                                                                                                                              </t>
  </si>
  <si>
    <t xml:space="preserve">GRANITO PARA BANCADA, POLIDO, TIPO ANDORINHA/ QUARTZ/ CASTELO/ CORUMBA OU OUTROS EQUIVALENTES DA REGIAO, E= *2,5* CM                                                                                                                                                                                                                                                                                                                                                                                      </t>
  </si>
  <si>
    <t xml:space="preserve">GRAUTE CIMENTICIO PARA USO GERAL                                                                                                                                                                                                                                                                                                                                                                                                                                                                          </t>
  </si>
  <si>
    <t xml:space="preserve">GRAXA LUBRIFICANTE A BASE DE LITIO, DE MULTIPLAS APLICACOES E CONTENDO ADITIVOS DE EXTREMA PRESSAO (GRAU DE VISCOSIDADE NLGI 2)                                                                                                                                                                                                                                                                                                                                                                           </t>
  </si>
  <si>
    <t xml:space="preserve">GRELHA FIXA, EM PVC BRANCA, QUADRADA, 150 X 150 MM, PARA RALOS E CAIXAS                                                                                                                                                                                                                                                                                                                                                                                                                                   </t>
  </si>
  <si>
    <t xml:space="preserve">GRELHA FIXA, PVC CROMADA, REDONDA, 150 MM, PARA RALOS E CAIXAS                                                                                                                                                                                                                                                                                                                                                                                                                                            </t>
  </si>
  <si>
    <t xml:space="preserve">GRELHA FOFO ARTICULADA, CARGA MAXIMA 1,5 T, *300 X 1000* MM, E= *15* MM                                                                                                                                                                                                                                                                                                                                                                                                                                   </t>
  </si>
  <si>
    <t xml:space="preserve">GRELHA FOFO SIMPLES COM REQUADRO, CARGA MAXIMA 1,5 T, 150 X 1000 MM, E= *15* MM                                                                                                                                                                                                                                                                                                                                                                                                                           </t>
  </si>
  <si>
    <t xml:space="preserve">GRELHA FOFO SIMPLES COM REQUADRO, CARGA MAXIMA 1,5 T, 200 X 1000 MM, E= *15* MM                                                                                                                                                                                                                                                                                                                                                                                                                           </t>
  </si>
  <si>
    <t xml:space="preserve">GRELHA FOFO SIMPLES COM REQUADRO, CARGA MAXIMA 12,5 T, *300 X 1000* MM, E= *15* MM, AREA ESTACIONAMENTO CARRO PASSEIO                                                                                                                                                                                                                                                                                                                                                                                     </t>
  </si>
  <si>
    <t xml:space="preserve">GRUA ASCENCIONAL, LANCA DE 30 M, CAPACIDADE DE 1,0 T A 30 M, ALTURA ATE 39 M                                                                                                                                                                                                                                                                                                                                                                                                                              </t>
  </si>
  <si>
    <t xml:space="preserve">GRUA ASCENCIONAL, LANCA DE 42 M, CAPACIDADE DE 1,5 T A 30 M, ALTURA ATE 39 M                                                                                                                                                                                                                                                                                                                                                                                                                              </t>
  </si>
  <si>
    <t xml:space="preserve">GRUA ASCENCIONAL, LANCA DE 50 M, CAPACIDADE DE 2,33 T A 30 M, ALTURA ATE 48 M                                                                                                                                                                                                                                                                                                                                                                                                                             </t>
  </si>
  <si>
    <t xml:space="preserve">GRUPO GERADOR A GASOLINA, POTENCIA NOMINAL 2,2 KW, TENSAO DE SAIDA 110/220 V, MOTOR POTENCIA 6,5 HP                                                                                                                                                                                                                                                                                                                                                                                                       </t>
  </si>
  <si>
    <t xml:space="preserve">GRUPO GERADOR DE SOLDA ELETRICA, COM MAQUINA DE SOLDA, ATE 400 AMPERES E GERADOR A DIESEL 30 CV, MOTOR 4 CILINDROS, TANQUE COMBUST., CARENAGEM DE PROTECAO SOBRE RODAS                                                                                                                                                                                                                                                                                                                                    </t>
  </si>
  <si>
    <t xml:space="preserve">GRUPO GERADOR DE SOLDA ELETRICA, COM MAQUINA DE SOLDA, ATE 400 AMPERES E GERADOR A DIESEL 60 CV, MOTOR 4 CILINDROS, TANQUE COMBUST., CARENAGEM DE PROTECAO SOBRE RODAS                                                                                                                                                                                                                                                                                                                                    </t>
  </si>
  <si>
    <t xml:space="preserve">GRUPO GERADOR DIESEL, COM CARENAGEM, POTENCIA STANDART ENTRE 100 E 110 KVA, VELOCIDADE DE 1800 RPM, FREQUENCIA DE 60 HZ                                                                                                                                                                                                                                                                                                                                                                                   </t>
  </si>
  <si>
    <t xml:space="preserve">GRUPO GERADOR DIESEL, COM CARENAGEM, POTENCIA STANDART ENTRE 140 E 150 KVA, VELOCIDADE DE 1800 RPM, FREQUENCIA DE 60 HZ                                                                                                                                                                                                                                                                                                                                                                                   </t>
  </si>
  <si>
    <t xml:space="preserve">GRUPO GERADOR DIESEL, COM CARENAGEM, POTENCIA STANDART ENTRE 210 E 220 KVA, VELOCIDADE DE 1800 RPM, FREQUENCIA DE 60 HZ                                                                                                                                                                                                                                                                                                                                                                                   </t>
  </si>
  <si>
    <t xml:space="preserve">GRUPO GERADOR DIESEL, COM CARENAGEM, POTENCIA STANDART ENTRE 250 E 260 KVA, VELOCIDADE DE 1800 RPM, FREQUENCIA DE 60 HZ                                                                                                                                                                                                                                                                                                                                                                                   </t>
  </si>
  <si>
    <t xml:space="preserve">GRUPO GERADOR DIESEL, COM CARENAGEM, POTENCIA STANDART ENTRE 50 E 55 KVA, VELOCIDADE DE 1800 RPM, FREQUENCIA DE 60 HZ                                                                                                                                                                                                                                                                                                                                                                                     </t>
  </si>
  <si>
    <t xml:space="preserve">GRUPO GERADOR DIESEL, SEM CARENAGEM, POTENCIA STANDART ENTRE 100 E 110 KVA, VELOCIDADE DE 1800 RPM, FREQUENCIA DE 60 HZ                                                                                                                                                                                                                                                                                                                                                                                   </t>
  </si>
  <si>
    <t xml:space="preserve">GRUPO GERADOR DIESEL, SEM CARENAGEM, POTENCIA STANDART ENTRE 210 E 220 KVA, VELOCIDADE DE 1800 RPM, FREQUENCIA DE 60 HZ                                                                                                                                                                                                                                                                                                                                                                                   </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 xml:space="preserve">GRUPO GERADOR ESTACIONARIO SILENCIADO, POTENCIA 50 KVA, MOTOR  DIESEL                                                                                                                                                                                                                                                                                                                                                                                                                                     </t>
  </si>
  <si>
    <t xml:space="preserve">GRUPO GERADOR ESTACIONARIO, MOTOR DIESEL POTENCIA 170 KVA                                                                                                                                                                                                                                                                                                                                                                                                                                                 </t>
  </si>
  <si>
    <t xml:space="preserve">GRUPO GERADOR ESTACIONARIO, POTENCIA 150 KVA, MOTOR DIESEL                                                                                                                                                                                                                                                                                                                                                                                                                                                </t>
  </si>
  <si>
    <t xml:space="preserve">GRUPO GERADOR ESTACIONARIO, SILENCIADO, POTENCIA 180 KVA, MOTOR  DIESEL                                                                                                                                                                                                                                                                                                                                                                                                                                   </t>
  </si>
  <si>
    <t xml:space="preserve">GRUPO GERADOR REBOCAVEL, POTENCIA *66* KVA, MOTOR A DIESEL                                                                                                                                                                                                                                                                                                                                                                                                                                                </t>
  </si>
  <si>
    <t xml:space="preserve">GUARNICAO / ALIZAR / VISTA LISA EM MADEIRA MACICA, PARA PORTA, E = *1* CM, L = *5* CM, CEDRINHO / ANGELIM COMERCIAL / TAURI/ CURUPIXA / PEROBA / CUMARU OU EQUIVALENTE DA REGIAO                                                                                                                                                                                                                                                                                                                          </t>
  </si>
  <si>
    <t xml:space="preserve">GUARNICAO / ALIZAR / VISTA LISA EM MADEIRA MACICA, PARA PORTA, E = *1* CM, L = *5* CM, PINUS /EUCALIPTO / VIROLA OU EQUIVALENTE DA REGIAO                                                                                                                                                                                                                                                                                                                                                                 </t>
  </si>
  <si>
    <t xml:space="preserve">GUARNICAO / ALIZAR / VISTA, E = *1,5* CM, L = *5,0* CM, EM POLIESTIRENO, BRANCO (JOGO PARA 1 FACE)                                                                                                                                                                                                                                                                                                                                                                                                        </t>
  </si>
  <si>
    <t xml:space="preserve">GUARNICAO / MOLDURA / ARREMATE DE ACABAMENTO PARA ESQUADRIA, EM ALUMINIO PERFIL 25, ACABAMENTO ANODIZADO BRANCO OU BRILHANTE, PARA 1 FACE                                                                                                                                                                                                                                                                                                                                                                 </t>
  </si>
  <si>
    <t xml:space="preserve">GUARNICAO/ALIZAR/VISTA, E = *1,3* CM, L = *5,0* CM HASTE REGULAVEL = *35* MM, EM MDF/PVC WOOD/ POLIESTIRENO OU MADEIRA LAMINADA, PRIMER BRANCO (JOGO PARA 1 FACE)                                                                                                                                                                                                                                                                                                                                         </t>
  </si>
  <si>
    <t xml:space="preserve">GUARNICAO/ALIZAR/VISTA, E = *1,3* CM, L = *7,0* CM, EM POLIESTIRENO, BRANCO (JOGO PARA 1 FACE)                                                                                                                                                                                                                                                                                                                                                                                                            </t>
  </si>
  <si>
    <t xml:space="preserve">GUINCHO DE ALAVANCA MANUAL, CAPACIDADE DE 1,6 T, COM 20 M DE CABO DE ACO (AQUISICAO)                                                                                                                                                                                                                                                                                                                                                                                                                      </t>
  </si>
  <si>
    <t xml:space="preserve">GUINCHO DE ALAVANCA MANUAL, CAPACIDADE 3,2 T COM 20 M DE CABO DE ACO DIAMETRO 16,3 MM                                                                                                                                                                                                                                                                                                                                                                                                                     </t>
  </si>
  <si>
    <t xml:space="preserve">GUINCHO ELETRICO DE COLUNA, CAPACIDADE 400 KG, COM MOTO FREIO, MOTOR TRIFASICO DE 1,25 CV                                                                                                                                                                                                                                                                                                                                                                                                                 </t>
  </si>
  <si>
    <t xml:space="preserve">GUINDASTE HIDRAULICO AUTOPROPELIDO, COM LANCA TELESCOPICA 28,80 M, CAPACIDADE MAXIMA 30 T, POTENCIA 97 KW, TRACAO  4 X 4                                                                                                                                                                                                                                                                                                                                                                                  </t>
  </si>
  <si>
    <t xml:space="preserve">GUINDASTE HIDRAULICO AUTOPROPELIDO, COM LANCA TELESCOPICA 40 M, CAPACIDADE MAXIMA 60 T, POTENCIA 260 KW, TRACAO  6 X 6                                                                                                                                                                                                                                                                                                                                                                                    </t>
  </si>
  <si>
    <t xml:space="preserve">GUINDASTE HIDRAULICO AUTOPROPELIDO, COM LANCA TELESCOPICA 50 M, CAPACIDADE MAXIMA 100 T, POTENCIA 350 KW,  TRACAO 10 X 6                                                                                                                                                                                                                                                                                                                                                                                  </t>
  </si>
  <si>
    <t xml:space="preserve">GUINDAUTO HIDRAULICO, CAPACIDADE MAXIMA DE CARGA 10000 KG, MOMENTO MAXIMO DE CARGA 23 TM, ALCANCE MAXIMO HORIZONTAL 11,80 M, PARA MONTAGEM SOBRE CHASSI DE CAMINHAO PBT MINIMO 15000 KG (INCLUI MONTAGEM, NAO INCLUI CAMINHAO)                                                                                                                                                                                                                                                                            </t>
  </si>
  <si>
    <t xml:space="preserve">GUINDAUTO HIDRAULICO, CAPACIDADE MAXIMA DE CARGA 14340 KG, MOMENTO MAXIMO DE CARGA 42,3 TM, ALCANCE MAXIMO HORIZONTAL 16,80 M, PARA MONTAGEM SOBRE CHASSI DE CAMINHAO PBT MINIMO 23000 KG (INCLUI MONTAGEM, NAO INCLUI CAMINHAO)                                                                                                                                                                                                                                                                          </t>
  </si>
  <si>
    <t xml:space="preserve">GUINDAUTO HIDRAULICO, CAPACIDADE MAXIMA DE CARGA 30000 KG, MOMENTO MAXIMO DE CARGA 92,2 TM, ALCANCE MAXIMO HORIZONTAL 22,00 M, PARA MONTAGEM SOBRE CHASSI DE CAMINHAO PBT MINIMO 30000 KG (INCLUI MONTAGEM, NAO INCLUI CAMINHAO)                                                                                                                                                                                                                                                                          </t>
  </si>
  <si>
    <t xml:space="preserve">GUINDAUTO HIDRAULICO, CAPACIDADE MAXIMA DE CARGA 3300 KG, MOMENTO MAXIMO DE CARGA 5,8 TM, ALCANCE MAXIMO HORIZONTAL 7,60 M, PARA MONTAGEM SOBRE CHASSI DE CAMINHAO PBT MINIMO 8000 KG (INCLUI MONTAGEM, NAO INCLUI CAMINHAO)                                                                                                                                                                                                                                                                              </t>
  </si>
  <si>
    <t xml:space="preserve">GUINDAUTO HIDRAULICO, CAPACIDADE MAXIMA DE CARGA 6200 KG, MOMENTO MAXIMO DE CARGA 11,7 TM, ALCANCE MAXIMO HORIZONTAL 9,70 M, PARA MONTAGEM SOBRE CHASSI DE CAMINHAO PBT MINIMO 13000 KG (INCLUI MONTAGEM, NAO INCLUI CAMINHAO)                                                                                                                                                                                                                                                                            </t>
  </si>
  <si>
    <t xml:space="preserve">GUINDAUTO HIDRAULICO, CAPACIDADE MAXIMA DE CARGA 8500 KG, MOMENTO MAXIMO DE CARGA 30,4 TM, ALCANCE MAXIMO HORIZONTAL 14,30 M, PARA MONTAGEM SOBRE CHASSI DE CAMINHAO PBT MINIMO 23000 KG (INCLUI MONTAGEM, NAO INCLUI CAMINHAO)                                                                                                                                                                                                                                                                           </t>
  </si>
  <si>
    <t xml:space="preserve">HASTE ANCORA EM ACO GALVANIZADO, DIMENSOES 16 MM X 2000 MM                                                                                                                                                                                                                                                                                                                                                                                                                                                </t>
  </si>
  <si>
    <t xml:space="preserve">HASTE DE ATERRAMENTO EM ACO COM 3,00 M DE COMPRIMENTO E DN = 3/4", REVESTIDA COM BAIXA CAMADA DE COBRE, SEM CONECTOR                                                                                                                                                                                                                                                                                                                                                                                      </t>
  </si>
  <si>
    <t xml:space="preserve">HASTE DE ATERRAMENTO EM ACO COM 3,00 M DE COMPRIMENTO E DN = 5/8", REVESTIDA COM BAIXA CAMADA DE COBRE, COM CONECTOR TIPO GRAMPO                                                                                                                                                                                                                                                                                                                                                                          </t>
  </si>
  <si>
    <t xml:space="preserve">HASTE DE ATERRAMENTO EM ACO COM 3,00 M DE COMPRIMENTO E DN = 5/8", REVESTIDA COM BAIXA CAMADA DE COBRE, SEM CONECTOR                                                                                                                                                                                                                                                                                                                                                                                      </t>
  </si>
  <si>
    <t xml:space="preserve">HASTE DE ATERRAMENTO EM ACO GALVANIZADO TIPO CANTONEIRA COM 2,00 M DE COMPRIMENTO, 25 X 25 MM E CHAPA DE 3/16"                                                                                                                                                                                                                                                                                                                                                                                            </t>
  </si>
  <si>
    <t xml:space="preserve">HASTE RETA DE ACO GALVANIZADO, H = *30* CM, BASE RETANGULAR, PARA FIXACAO DE CONCERTINA SIMPLES DE 30 CM (NAO INCLUI OS FIXADORES)                                                                                                                                                                                                                                                                                                                                                                        </t>
  </si>
  <si>
    <t xml:space="preserve">HASTE RETA PARA GANCHO DE FERRO GALVANIZADO, COM ROSCA 1/4" X 30 CM PARA FIXACAO DE TELHA METALICA, INCLUI PORCA E ARRUELAS DE VEDACAO                                                                                                                                                                                                                                                                                                                                                                    </t>
  </si>
  <si>
    <t xml:space="preserve">HASTE RETA PARA GANCHO DE FERRO GALVANIZADO, COM ROSCA 1/4" X 40 CM PARA FIXACAO DE TELHA DE FIBROCIMENTO, INCLUI PORCA SEXTAVADA DE ZINCO                                                                                                                                                                                                                                                                                                                                                                </t>
  </si>
  <si>
    <t xml:space="preserve">HASTE RETA PARA GANCHO DE FERRO GALVANIZADO, COM ROSCA 5/16" X 35 CM PARA FIXACAO DE TELHA DE FIBROCIMENTO, INCLUI PORCA E ARRUELAS DE VEDACAO                                                                                                                                                                                                                                                                                                                                                            </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 xml:space="preserve">HIDRANTE DE COLUNA COMPLETO, EM FERRO FUNDIDO, DN = 75 MM, COM REGISTRO, CUNHA DE BORRACHA, CURVA DESSIMETRICA, EXTREMIDADE E TAMPAS (INCLUI KIT FIXACAO)                                                                                                                                                                                                                                                                                                                                                 </t>
  </si>
  <si>
    <t xml:space="preserve">HIDRANTE SUBTERRANEO, EM FERRO FUNDIDO, COM CURVA CURTA E CAIXA, DN 75 MM                                                                                                                                                                                                                                                                                                                                                                                                                                 </t>
  </si>
  <si>
    <t xml:space="preserve">HIDRANTE SUBTERRANEO, EM FERRO FUNDIDO, COM CURVA LONGA E CAIXA, DN 75 MM                                                                                                                                                                                                                                                                                                                                                                                                                                 </t>
  </si>
  <si>
    <t xml:space="preserve">HIDROJATEADORA PARA DESOBSTRUCAO DE REDES E GALERIAS, TANQUE 7000 L, BOMBA TRIPLEX 120 KGF/CM2 128 L/MIN (INCLUI MONTAGEM, NAO INCLUI CAMINHAO)                                                                                                                                                                                                                                                                                                                                                           </t>
  </si>
  <si>
    <t xml:space="preserve">HIDROJATEADORA PARA DESOBSTRUCAO DE REDES E GALERIAS, TANQUE 7000 L, BOMBA TRIPLEX 140 KGF/CM2 260 L/MIN ALIMENTADA POR MOTOR INDEPENDENTE A DIESEL POTENCIA 125 CV (INCLUI MONTAGEM, NAO INCLUI CAMINHAO)                                                                                                                                                                                                                                                                                                </t>
  </si>
  <si>
    <t xml:space="preserve">HIDROMETRO MULTIJATO / MEDIDOR DE AGUA, DN 1 1/2", VAZAO MAXIMA DE 20 M3/H, PARA AGUA POTAVEL FRIA, RELOJOARIA PLANA, CLASSE B, HORIZONTAL (SEM CONEXOES)                                                                                                                                                                                                                                                                                                                                                 </t>
  </si>
  <si>
    <t xml:space="preserve">HIDROMETRO MULTIJATO / MEDIDOR DE AGUA, DN 1", VAZAO MAXIMA DE 10 M3/H, PARA AGUA POTAVEL FRIA, RELOJOARIA PLANA, CLASSE B, HORIZONTAL (SEM CONEXOES)                                                                                                                                                                                                                                                                                                                                                     </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 xml:space="preserve">HIDROMETRO UNIJATO / MEDIDOR DE AGUA, DN 1/2", VAZAO MAXIMA DE 1,5 M3/H, PARA AGUA POTAVEL FRIA, RELOJOARIA PLANA, CLASSE B, HORIZONTAL (SEM CONEXOES)                                                                                                                                                                                                                                                                                                                                                    </t>
  </si>
  <si>
    <t xml:space="preserve">HIDROMETRO UNIJATO / MEDIDOR DE AGUA, DN 1/2", VAZAO MAXIMA DE 3 M3/H, PARA AGUA POTAVEL FRIA, RELOJOARIA PLANA, CLASSE B, HORIZONTAL (SEM CONEXOES)                                                                                                                                                                                                                                                                                                                                                      </t>
  </si>
  <si>
    <t xml:space="preserve">HIDROMETRO UNIJATO / MEDIDOR DE AGUA, DN 3/4", VAZAO MAXIMA DE 5 M3/H, PARA AGUA POTAVEL FRIA, RELOJOARIA PLANA, CLASSE B, HORIZONTAL (SEM CONEXOES)0,                                                                                                                                                                                                                                                                                                                                                    </t>
  </si>
  <si>
    <t xml:space="preserve">HIDROMETRO WOLTMANN, DN 2", VAZAO MAXIMA DE 50 M3/H, PARA AGUA POTAVEL FRIA, RELOJOARIA PLANA, TURBINA HORIZONTAL, EQUIPADO COM TELEMETRIA (SEM CONEXOES)                                                                                                                                                                                                                                                                                                                                                 </t>
  </si>
  <si>
    <t xml:space="preserve">HIDROMETRO WOLTMANN, DN 3", VAZAO MAXIMA DE 80 M3/H, PARA AGUA POTAVEL FRIA, RELOJOARIA PLANA, TURBINA HORIZONTAL, EQUIPADO COM TELEMETRIA (SEM CONEXOES)                                                                                                                                                                                                                                                                                                                                                 </t>
  </si>
  <si>
    <t xml:space="preserve">IMPERMEABILIZADOR (HORISTA)                                                                                                                                                                                                                                                                                                                                                                                                                                                                               </t>
  </si>
  <si>
    <t xml:space="preserve">IMPERMEABILIZADOR (MENSALISTA)                                                                                                                                                                                                                                                                                                                                                                                                                                                                            </t>
  </si>
  <si>
    <t xml:space="preserve">IMPERMEABILIZANTE FLEXIVEL BRANCO DE BASE ACRILICA PARA COBERTURAS                                                                                                                                                                                                                                                                                                                                                                                                                                        </t>
  </si>
  <si>
    <t xml:space="preserve">IMPERMEABILIZANTE INCOLOR, BASE SILICONE, PARA TRATAMENTO DE FACHADAS, TELHAS, PEDRAS E OUTRAS SUPERFICIES                                                                                                                                                                                                                                                                                                                                                                                                </t>
  </si>
  <si>
    <t xml:space="preserve">IMUNIZANTE PARA MADEIRA, INCOLOR                                                                                                                                                                                                                                                                                                                                                                                                                                                                          </t>
  </si>
  <si>
    <t xml:space="preserve">INSTALADOR DE TUBULACOES (TUBOS/EQUIPAMENTOS) (MENSALISTA)                                                                                                                                                                                                                                                                                                                                                                                                                                                </t>
  </si>
  <si>
    <t xml:space="preserve">INSTALADOR DE TUBULACOES - TUBOS/EQUIPAMENTOS (HORISTA)                                                                                                                                                                                                                                                                                                                                                                                                                                                   </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 xml:space="preserve">INTERRUPTOR PARALELO + TOMADA 2P+T 10A, 250V, CONJUNTO MONTADO PARA EMBUTIR 4" X 2" (PLACA + SUPORTE + MODULOS)                                                                                                                                                                                                                                                                                                                                                                                           </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 xml:space="preserve">INTERRUPTOR SIMPLES + INTERRUPTOR PARALELO 10A, 250V, CONJUNTO MONTADO PARA EMBUTIR 4" X 2" (PLACA + SUPORTE + MODULOS)                                                                                                                                                                                                                                                                                                                                                                                   </t>
  </si>
  <si>
    <t xml:space="preserve">INTERRUPTOR SIMPLES + TOMADA 2P+T 10A, 250V, CONJUNTO MONTADO PARA EMBUTIR 4" X 2" (PLACA + SUPORTE + MODULOS)                                                                                                                                                                                                                                                                                                                                                                                            </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 xml:space="preserve">INTERRUPTOR SIMPLES 10A, 250V, CONJUNTO MONTADO PARA SOBREPOR 4" X 2" (CAIXA + 2 MODULOS)                                                                                                                                                                                                                                                                                                                                                                                                                 </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 xml:space="preserve">INTERRUPTORES SIMPLES (2 MODULOS) + TOMADA 2P+T 10A, 250V, CONJUNTO MONTADO PARA EMBUTIR 4" X 2" (PLACA + SUPORTE + MODULOS)                                                                                                                                                                                                                                                                                                                                                                              </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 xml:space="preserve">INVERSOR DE SOLDA MONOFASICO DE 160 A, POTENCIA DE 5400 W, TENSAO DE 220 V, TURBO VENTILADO, PROTECAO POR FUSIVEL TERMICO, PARA ELETRODOS DE 2,0 A 4,0 MM                                                                                                                                                                                                                                                                                                                                                 </t>
  </si>
  <si>
    <t xml:space="preserve">ISOLADOR DE PORCELANA SUSPENSO, DISCO TIPO GARFO OLHAL, DIAMETRO DE 152 MM, PARA TENSAO DE *15* KV                                                                                                                                                                                                                                                                                                                                                                                                        </t>
  </si>
  <si>
    <t xml:space="preserve">ISOLADOR DE PORCELANA, TIPO BUCHA, PARA TENSAO DE *15* KV                                                                                                                                                                                                                                                                                                                                                                                                                                                 </t>
  </si>
  <si>
    <t xml:space="preserve">ISOLADOR DE PORCELANA, TIPO BUCHA, PARA TENSAO DE *35* KV                                                                                                                                                                                                                                                                                                                                                                                                                                                 </t>
  </si>
  <si>
    <t xml:space="preserve">ISOLADOR DE PORCELANA, TIPO PINO MONOCORPO, PARA TENSAO DE *15* KV                                                                                                                                                                                                                                                                                                                                                                                                                                        </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 xml:space="preserve">JANELA BASCULANTE EM MADEIRA PINUS/ EUCALIPTO/ TAUARI/ VIROLA OU EQUIVALENTE DA REGIAO, CAIXA DO BATENTE/ MARCO *10* CM, *2* FOLHAS BASCULANTES PARA VIDRO, COM FERRAGENS (SEM VIDRO, SEM GUARNICAO/ALIZAR E SEM ACABAMENTO)                                                                                                                                                                                                                                                                              </t>
  </si>
  <si>
    <t xml:space="preserve">JANELA BASCULANTE, ACO, COM BATENTE/REQUADRO, 60 X 60 CM (SEM VIDROS)                                                                                                                                                                                                                                                                                                                                                                                                                                     </t>
  </si>
  <si>
    <t xml:space="preserve">JANELA BASCULANTE, EM ALUMINIO PERFIL 20, 80 X 60 CM (A X L), 4 FLS (1 FIXA E 3 MOVEIS), ACABAMENTO BRANCO OU BRILHANTE, BATENTE DE 3 A 4 CM, COM VIDRO 4 MM, SEM GUARNICAO                                                                                                                                                                                                                                                                                                                               </t>
  </si>
  <si>
    <t xml:space="preserve">JANELA DE ABRIR EM MADEIRA IMBUIA/CEDRO ARANA/CEDRO ROSA OU EQUIVALENTE DA REGIAO, CAIXA DO BATENTE/MARCO *10* CM, 2 FOLHAS DE ABRIR TIPO VENEZIANA E 2 FOLHAS DE ABRIR PARA VIDRO, COM GUARNICAO/ALIZAR, COM FERRAGENS, (SEM VIDRO E SEM ACABAMENTO)                                                                                                                                                                                                                                                     </t>
  </si>
  <si>
    <t xml:space="preserve">JANELA DE ABRIR EM MADEIRA PINUS/EUCALIPTO/TAUARI/VIROLA OU EQUIVALENTE DA REGIAO, CAIXA DO BATENTE/MARCO *10* CM, 2 FOLHAS DE ABRIR TIPO VENEZIANA E 2 FOLHAS GUILHOTINA PARA VIDRO, COM FERRAGENS (SEM VIDRO, SEM GUARNICAO/ALIZAR E SEM ACABAMENTO)                                                                                                                                                                                                                                                    </t>
  </si>
  <si>
    <t xml:space="preserve">JANELA DE CORRER, ACO, BATENTE/REQUADRO DE 6 A 14 CM, COM DIVISAO HORIZ, PINT ANTICORROSIVA, SEM VIDRO, BANDEIRA COM BASCULA, 4 FLS, 120 X 150 CM (A X L)                                                                                                                                                                                                                                                                                                                                                 </t>
  </si>
  <si>
    <t xml:space="preserve">JANELA DE CORRER, EM ALUMINIO PERFIL 25, 100 X 120 CM (A X L), 2 FLS MOVEIS, SEM BANDEIRA, ACABAMENTO BRANCO OU BRILHANTE, BATENTE DE 6 A 7 CM, COM VIDRO 4 MM, SEM GUARNICAO                                                                                                                                                                                                                                                                                                                             </t>
  </si>
  <si>
    <t xml:space="preserve">JANELA DE CORRER, EM ALUMINIO PERFIL 25, 100 X 150 CM (A X L), 2 FLS MOVEIS, SEM BANDEIRA, ACABAMENTO BRANCO OU BRILHANTE, BATENTE DE 6 A 7 CM, COM VIDRO 4 MM, SEM GUARNICAO                                                                                                                                                                                                                                                                                                                             </t>
  </si>
  <si>
    <t xml:space="preserve">JANELA DE CORRER, EM ALUMINIO PERFIL 25, 100 X 150 CM (A X L), 4 FLS MOVEIS, SEM BANDEIRA, ACABAMENTO BRANCO OU BRILHANTE, BATENTE DE 6 A 7 CM, COM VIDRO 4 MM, SEM GUARNICAO/ALIZAR                                                                                                                                                                                                                                                                                                                      </t>
  </si>
  <si>
    <t xml:space="preserve">JANELA DE CORRER, EM ALUMINIO PERFIL 25, 100 X 200 CM (A X L), 4 FLS, SEM BANDEIRA, ACABAMENTO BRANCO OU BRILHANTE, BATENTE DE 6 A 7 CM, COM VIDRO 4 MM, SEM GUARNICAO/ALIZAR                                                                                                                                                                                                                                                                                                                             </t>
  </si>
  <si>
    <t xml:space="preserve">JANELA DE CORRER, EM ALUMINIO PERFIL 25, 120 X 150 CM (A X L), 4 FLS, BANDEIRA COM BASCULA, ACABAMENTO BRANCO OU BRILHANTE, BATENTE/REQUADRO DE 6 A 14 CM, COM VIDRO 4 MM, SEM GUARNICAO/ALIZAR                                                                                                                                                                                                                                                                                                           </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 xml:space="preserve">JANELA EM MADEIRA CEDRINHO/ ANGELIM COMERCIAL/ CURUPIXA/ CUMARU OU EQUIVALENTE DA REGIAO, CAIXA DO BATENTE/MARCO *10* CM, 2 FOLHAS DE ABRIR TIPO VENEZIANA E 2 FOLHAS GUILHOTINA PARA VIDRO, COM GUARNICAO/ALIZAR, COM FERRAGENS (SEM VIDRO E SEM ACABAMENTO)                                                                                                                                                                                                                                             </t>
  </si>
  <si>
    <t xml:space="preserve">JANELA FIXA, EM ALUMINIO PERFIL 20, 60 X 80 CM (A X L), BATENTE/REQUADRO DE 3 A 14 CM, COM VIDRO 4 MM, SEM GUARNICAO/ALIZAR, ACABAMENTO ALUM BRANCO OU BRILHANTE                                                                                                                                                                                                                                                                                                                                          </t>
  </si>
  <si>
    <t xml:space="preserve">JANELA INTEGRADA VENEZIANA EM ALUMINIO PERFIL 25, 120 X 120 CM (A X L), 2 FLS (2 VIDROS) E VENEZIANA COM ACIONAMENTO MANUAL, SEM BANDEIRA, ACABAMENTO BRILHANTE, BATENTE DE 11,50 A 12,50 CM, COM VIDRO 4 MM, INCLUSO GUARNICAO                                                                                                                                                                                                                                                                           </t>
  </si>
  <si>
    <t xml:space="preserve">JANELA MAXIM-AR EM MADEIRA CEDRINHO/ ANGELIM COMERCIAL/ CURUPIXA/ CUMARU OU EQUIVALENTE DA REGIAO, CAIXA DO BATENTE/MARCO *10* CM, 1 FOLHA PARA VIDRO, COM GUARNICAO/ALIZAR, COM FERRAGENS, (SEM VIDRO E SEM ACABAMENTO)                                                                                                                                                                                                                                                                                  </t>
  </si>
  <si>
    <t xml:space="preserve">JANELA MAXIM-AR, ACO GALVANIZADO PINT. ANTICORROSIVA, COM BATENTE/REQUADRO DE 6 A 14 CM, SEM VIDRO, COM GRADE, 1 FL, 60 X 80 CM (A X L)                                                                                                                                                                                                                                                                                                                                                                   </t>
  </si>
  <si>
    <t xml:space="preserve">JANELA MAXIM-AR, EM ALUMINIO PERFIL 25, 60 X 80 CM (A X L), ACABAMENTO BRANCO OU BRILHANTE, BATENTE DE 4 A 5 CM, COM VIDRO 4 MM, SEM GUARNICAO/ALIZAR                                                                                                                                                                                                                                                                                                                                                     </t>
  </si>
  <si>
    <t xml:space="preserve">JANELA VENEZIANA DE CORRER, EM ALUMINIO PERFIL 25, 100 X 120 CM (A X L), 3 FLS (2 VENEZIANAS E 1 VIDRO), SEM BANDEIRA, ACABAMENTO BRANCO OU BRILHANTE, BATENTE DE 8 A 9 CM, COM VIDRO 4 MM, SEM GUARNICAO/ALIZAR                                                                                                                                                                                                                                                                                          </t>
  </si>
  <si>
    <t xml:space="preserve">JANELA VENEZIANA DE CORRER, EM ALUMINIO PERFIL 25, 100 X 150 CM (A X L), 6 FLS (4 VENEZIANAS E 2 VIDROS), SEM BANDEIRA, ACABAMENTO BRANCO OU BRILHANTE, BATENTE DE 8 A 9 CM, COM VIDRO 4 MM, SEM GUARNICAO / ALIZAR                                                                                                                                                                                                                                                                                       </t>
  </si>
  <si>
    <t xml:space="preserve">JARDINEIRO (HORISTA)                                                                                                                                                                                                                                                                                                                                                                                                                                                                                      </t>
  </si>
  <si>
    <t xml:space="preserve">JARDINEIRO (MENSALISTA)                                                                                                                                                                                                                                                                                                                                                                                                                                                                                   </t>
  </si>
  <si>
    <t xml:space="preserve">JOELHO CPVC, SOLDAVEL, 45 GRAUS, 15 MM, PARA AGUA QUENTE                                                                                                                                                                                                                                                                                                                                                                                                                                                  </t>
  </si>
  <si>
    <t xml:space="preserve">JOELHO CPVC, SOLDAVEL, 45 GRAUS, 22 MM, PARA AGUA QUENTE                                                                                                                                                                                                                                                                                                                                                                                                                                                  </t>
  </si>
  <si>
    <t xml:space="preserve">JOELHO CPVC, SOLDAVEL, 45 GRAUS, 28 MM, PARA AGUA QUENTE                                                                                                                                                                                                                                                                                                                                                                                                                                                  </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 xml:space="preserve">JOELHO CPVC, SOLDAVEL, 45 GRAUS, 89 MM, PARA AGUA QUENTE                                                                                                                                                                                                                                                                                                                                                                                                                                                  </t>
  </si>
  <si>
    <t xml:space="preserve">JOELHO CPVC, SOLDAVEL, 90 GRAUS, 114 MM, PARA AGUA QUENTE                                                                                                                                                                                                                                                                                                                                                                                                                                                 </t>
  </si>
  <si>
    <t xml:space="preserve">JOELHO CPVC, SOLDAVEL, 90 GRAUS, 15 MM, PARA AGUA QUENTE                                                                                                                                                                                                                                                                                                                                                                                                                                                  </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 xml:space="preserve">JOELHO CPVC, SOLDAVEL, 90 GRAUS, 54 MM, PARA AGUA QUENTE                                                                                                                                                                                                                                                                                                                                                                                                                                                  </t>
  </si>
  <si>
    <t xml:space="preserve">JOELHO CPVC, SOLDAVEL, 90 GRAUS, 73 MM, PARA AGUA QUENTE                                                                                                                                                                                                                                                                                                                                                                                                                                                  </t>
  </si>
  <si>
    <t xml:space="preserve">JOELHO CPVC, SOLDAVEL, 90 GRAUS, 89 MM, PARA AGUA QUENTE                                                                                                                                                                                                                                                                                                                                                                                                                                                  </t>
  </si>
  <si>
    <t xml:space="preserve">JOELHO DE REDUCAO, PVC SOLDAVEL, 90 GRAUS, 25 MM X 20 MM, COR MARROM, PARA AGUA FRIA PREDIAL                                                                                                                                                                                                                                                                                                                                                                                                              </t>
  </si>
  <si>
    <t xml:space="preserve">JOELHO DE REDUCAO, PVC SOLDAVEL, 90 GRAUS, 32 MM X 25 MM, COR MARROM, PARA AGUA FRIA PREDIAL                                                                                                                                                                                                                                                                                                                                                                                                              </t>
  </si>
  <si>
    <t xml:space="preserve">JOELHO DE REDUCAO, PVC, ROSCAVEL, 90 GRAUS, 1" X 3/4", COR BRANCA, PARA AGUA FRIA PREDIAL                                                                                                                                                                                                                                                                                                                                                                                                                 </t>
  </si>
  <si>
    <t xml:space="preserve">JOELHO DE REDUCAO, PVC, ROSCAVEL, 90 GRAUS, 3/4" X 1/2", COR BRANCA, PARA AGUA FRIA PREDIAL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PR 45 GRAUS, SOLDAVEL, F/F, DN 20 MM, PARA AGUA QUENTE PREDIAL                                                                                                                                                                                                                                                                                                                                                                                                                                    </t>
  </si>
  <si>
    <t xml:space="preserve">JOELHO PPR 45 GRAUS, SOLDAVEL, F/F, DN 25 MM, PARA AGUA QUENTE PREDIAL                                                                                                                                                                                                                                                                                                                                                                                                                                    </t>
  </si>
  <si>
    <t xml:space="preserve">JOELHO PPR 45 GRAUS, SOLDAVEL, F/F, DN 40 MM, PARA AQUA QUENTE E FRIA PREDIAL                                                                                                                                                                                                                                                                                                                                                                                                                             </t>
  </si>
  <si>
    <t xml:space="preserve">JOELHO PPR 45 GRAUS, SOLDAVEL, F/F, DN 50 MM, PARA AQUA QUENTE E FRIA PREDIAL                                                                                                                                                                                                                                                                                                                                                                                                                             </t>
  </si>
  <si>
    <t xml:space="preserve">JOELHO PPR 45 GRAUS, SOLDAVEL, F/F, DN 63 MM, PARA AQUA QUENTE E FRIA PREDIAL                                                                                                                                                                                                                                                                                                                                                                                                                             </t>
  </si>
  <si>
    <t xml:space="preserve">JOELHO PPR 45 GRAUS, SOLDAVEL, F/F, DN 75 MM, PARA AQUA QUENTE E FRIA PREDIAL                                                                                                                                                                                                                                                                                                                                                                                                                             </t>
  </si>
  <si>
    <t xml:space="preserve">JOELHO PPR 45 GRAUS, SOLDAVEL, F/F, DN 90 MM, PARA AQUA QUENTE E FRIA PREDIAL                                                                                                                                                                                                                                                                                                                                                                                                                             </t>
  </si>
  <si>
    <t xml:space="preserve">JOELHO PPR, 45 GRAUS, SOLDAVEL, F/F, DN 32 MM, PARA AGUA QUENTE PREDIAL                                                                                                                                                                                                                                                                                                                                                                                                                                   </t>
  </si>
  <si>
    <t xml:space="preserve">JOELHO PPR, 90 GRAUS, SOLDAVEL, F/F, DN 110 MM, PARA AGUA QUENTE PREDIAL                                                                                                                                                                                                                                                                                                                                                                                                                                  </t>
  </si>
  <si>
    <t xml:space="preserve">JOELHO PPR, 90 GRAUS, SOLDAVEL, F/F, DN 20 MM, PARA AGUA QUENTE PREDIAL                                                                                                                                                                                                                                                                                                                                                                                                                                   </t>
  </si>
  <si>
    <t xml:space="preserve">JOELHO PPR, 90 GRAUS, SOLDAVEL, F/F, DN 25 MM, PARA AGUA QUENTE PREDIAL                                                                                                                                                                                                                                                                                                                                                                                                                                   </t>
  </si>
  <si>
    <t xml:space="preserve">JOELHO PPR, 90 GRAUS, SOLDAVEL, F/F, DN 32 MM, PARA AGUA QUENTE PREDIAL                                                                                                                                                                                                                                                                                                                                                                                                                                   </t>
  </si>
  <si>
    <t xml:space="preserve">JOELHO PPR, 90 GRAUS, SOLDAVEL, F/F, DN 40 MM, PARA AGUA QUENTE PREDIAL                                                                                                                                                                                                                                                                                                                                                                                                                                   </t>
  </si>
  <si>
    <t xml:space="preserve">JOELHO PPR, 90 GRAUS, SOLDAVEL, F/F, DN 50 MM, PARA AGUA QUENTE PREDIAL                                                                                                                                                                                                                                                                                                                                                                                                                                   </t>
  </si>
  <si>
    <t xml:space="preserve">JOELHO PPR, 90 GRAUS, SOLDAVEL, F/F, DN 63 MM, PARA AGUA QUENTE PREDIAL                                                                                                                                                                                                                                                                                                                                                                                                                                   </t>
  </si>
  <si>
    <t xml:space="preserve">JOELHO PPR, 90 GRAUS, SOLDAVEL, F/F, DN 75 MM, PARA AGUA QUENTE PREDIAL                                                                                                                                                                                                                                                                                                                                                                                                                                   </t>
  </si>
  <si>
    <t xml:space="preserve">JOELHO PPR, 90 GRAUS, SOLDAVEL, F/F, DN 90 MM, PARA AGUA QUENTE PREDIAL                                                                                                                                                                                                                                                                                                                                                                                                                                   </t>
  </si>
  <si>
    <t xml:space="preserve">JOELHO PVC COM VISITA, 90 GRAUS, DN 100 X 50 MM, SERIE NORMAL, PARA ESGOTO PREDIAL                                                                                                                                                                                                                                                                                                                                                                                                                        </t>
  </si>
  <si>
    <t xml:space="preserve">JOELHO PVC, COM BOLSA E ANEL, 90 GRAUS, DN 40 X *38* MM, SERIE NORMAL, PARA ESGOTO PREDIAL                                                                                                                                                                                                                                                                                                                                                                                                                </t>
  </si>
  <si>
    <t xml:space="preserve">JOELHO PVC, ROSCAVEL, 45 GRAUS, 1/2", COR BRANCA, PARA AGUA FRIA PREDIAL                                                                                                                                                                                                                                                                                                                                                                                                                                  </t>
  </si>
  <si>
    <t xml:space="preserve">JOELHO PVC, ROSCAVEL, 45 GRAUS, 1", COR BRANCA, PARA AGUA FRIA PREDIAL                                                                                                                                                                                                                                                                                                                                                                                                                                    </t>
  </si>
  <si>
    <t xml:space="preserve">JOELHO PVC, ROSCAVEL, 45 GRAUS, 3/4", COR BRANCA, PARA AGUA FRIA PREDIAL                                                                                                                                                                                                                                                                                                                                                                                                                                  </t>
  </si>
  <si>
    <t xml:space="preserve">JOELHO PVC, ROSCAVEL, 90 GRAUS, 1/2", COR BRANCA, PARA AGUA FRIA PREDIAL                                                                                                                                                                                                                                                                                                                                                                                                                                  </t>
  </si>
  <si>
    <t xml:space="preserve">JOELHO PVC, ROSCAVEL, 90 GRAUS, 1", COR BRANCA, PARA AGUA FRIA PREDIAL                                                                                                                                                                                                                                                                                                                                                                                                                                    </t>
  </si>
  <si>
    <t xml:space="preserve">JOELHO PVC, ROSCAVEL, 90 GRAUS, 3/4", COR BRANCA, PARA AGUA FRIA PREDIAL                                                                                                                                                                                                                                                                                                                                                                                                                                  </t>
  </si>
  <si>
    <t xml:space="preserve">JOELHO PVC, SOLDAVEL COM ROSCA, 90 GRAUS, 20 MM X 1/2", COR MARROM, PARA AGUA FRIA PREDIAL                                                                                                                                                                                                                                                                                                                                                                                                                </t>
  </si>
  <si>
    <t xml:space="preserve">JOELHO PVC, SOLDAVEL COM ROSCA, 90 GRAUS, 25 MM X 1/2", COR MARROM, PARA AGUA FRIA PREDIAL                                                                                                                                                                                                                                                                                                                                                                                                                </t>
  </si>
  <si>
    <t xml:space="preserve">JOELHO PVC, SOLDAVEL COM ROSCA, 90 GRAUS, 25 MM X 3/4", COR MARROM, PARA AGUA FRIA PREDIAL                                                                                                                                                                                                                                                                                                                                                                                                                </t>
  </si>
  <si>
    <t xml:space="preserve">JOELHO PVC, SOLDAVEL COM ROSCA, 90 GRAUS, 32 MM X 3/4", COR MARROM, PARA AGUA FRIA PREDIAL                                                                                                                                                                                                                                                                                                                                                                                                                </t>
  </si>
  <si>
    <t xml:space="preserve">JOELHO PVC, SOLDAVEL, BB, 45 GRAUS, DN 40 MM, PARA ESGOTO PREDIAL                                                                                                                                                                                                                                                                                                                                                                                                                                         </t>
  </si>
  <si>
    <t xml:space="preserve">JOELHO PVC, SOLDAVEL, BB, 90 GRAUS, SEM ANEL, DN 40 MM, PARA ESGOTO PREDIAL SECUNDARIO                                                                                                                                                                                                                                                                                                                                                                                                                    </t>
  </si>
  <si>
    <t xml:space="preserve">JOELHO PVC, SOLDAVEL, COM BUCHA DE LATAO, 90 GRAUS, 20 MM X 1/2", PARA AGUA FRIA PREDIAL                                                                                                                                                                                                                                                                                                                                                                                                                  </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 xml:space="preserve">JOELHO PVC, SOLDAVEL, PB, 45 GRAUS, DN 100 MM, PARA ESGOTO PREDIAL                                                                                                                                                                                                                                                                                                                                                                                                                                        </t>
  </si>
  <si>
    <t xml:space="preserve">JOELHO PVC, SOLDAVEL, PB, 45 GRAUS, DN 150 MM, PARA ESGOTO PREDIAL                                                                                                                                                                                                                                                                                                                                                                                                                                        </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ELHO PVC, SOLDAVEL, 90 GRAUS, 110 MM, COR MARROM, PARA AGUA FRIA PREDIAL                                                                                                                                                                                                                                                                                                                                                                                                                                </t>
  </si>
  <si>
    <t xml:space="preserve">JOELHO PVC, SOLDAVEL, 90 GRAUS, 20 MM, COR MARROM, PARA AGUA FRIA PREDIAL                                                                                                                                                                                                                                                                                                                                                                                                                                 </t>
  </si>
  <si>
    <t xml:space="preserve">JOELHO PVC, SOLDAVEL, 90 GRAUS, 25 MM, COR MARROM, PARA AGUA FRIA PREDIAL                                                                                                                                                                                                                                                                                                                                                                                                                                 </t>
  </si>
  <si>
    <t xml:space="preserve">JOELHO PVC, SOLDAVEL, 90 GRAUS, 32 MM, COR MARROM, PARA AGUA FRIA PREDIAL                                                                                                                                                                                                                                                                                                                                                                                                                                 </t>
  </si>
  <si>
    <t xml:space="preserve">JOELHO PVC, SOLDAVEL, 90 GRAUS, 40 MM, COR MARROM, PARA AGUA FRIA PREDIAL                                                                                                                                                                                                                                                                                                                                                                                                                                 </t>
  </si>
  <si>
    <t xml:space="preserve">JOELHO PVC, SOLDAVEL, 90 GRAUS, 50 MM, COR MARROM, PARA AGUA FRIA PREDIAL                                                                                                                                                                                                                                                                                                                                                                                                                                 </t>
  </si>
  <si>
    <t xml:space="preserve">JOELHO PVC, SOLDAVEL, 90 GRAUS, 60 MM, COR MARROM, PARA AGUA FRIA PREDIAL                                                                                                                                                                                                                                                                                                                                                                                                                                 </t>
  </si>
  <si>
    <t xml:space="preserve">JOELHO PVC, SOLDAVEL, 90 GRAUS, 85 MM, COR MARROM, PARA AGUA FRIA PREDIAL                                                                                                                                                                                                                                                                                                                                                                                                                                 </t>
  </si>
  <si>
    <t xml:space="preserve">JOELHO PVC, 90 GRAUS, ROSCAVEL, 1 1/4", COR BRANCA, AGUA FRIA PREDIAL                                                                                                                                                                                                                                                                                                                                                                                                                                     </t>
  </si>
  <si>
    <t xml:space="preserve">JOELHO/COTOVELO 90 GRAUS, METALICO, PARA CONEXAO COM ANEL DESLIZANTE, DN 16 MM, EM TUBO PEX PARA INST. AGUA QUENTE/FRIA                                                                                                                                                                                                                                                                                                                                                                                   </t>
  </si>
  <si>
    <t xml:space="preserve">JOELHO/COTOVELO 90 GRAUS, METALICO, PARA CONEXAO COM ANEL DESLIZANTE, DN 20 MM, EM TUBO PEX PARA INST. AGUA QUENTE/FRIA                                                                                                                                                                                                                                                                                                                                                                                   </t>
  </si>
  <si>
    <t xml:space="preserve">JOELHO/COTOVELO 90 GRAUS, METALICO, PARA CONEXAO COM ANEL DESLIZANTE, DN 25 MM, EM TUBO PEX PARA INST. AGUA QUENTE/FRIA                                                                                                                                                                                                                                                                                                                                                                                   </t>
  </si>
  <si>
    <t xml:space="preserve">JOELHO/COTOVELO 90 GRAUS, METALICO, PARA CONEXAO COM ANEL DESLIZANTE, DN 32 MM, EM TUBO PEX PARA INST. AGUA QUENTE/FRIA                                                                                                                                                                                                                                                                                                                                                                                   </t>
  </si>
  <si>
    <t xml:space="preserve">JOELHO/COTOVELO 90 GRAUS, PLASTICO, PARA CONEXAO COM CRIMPAGEM, DN 16 MM, EM TUBO PEX PARA INST. AGUA QUENTE/FRIA                                                                                                                                                                                                                                                                                                                                                                                         </t>
  </si>
  <si>
    <t xml:space="preserve">JOELHO/COTOVELO 90 GRAUS, PLASTICO, PARA CONEXAO COM CRIMPAGEM, DN 20 MM, EM TUBO PEX PARA INST. AGUA QUENTE/FRIA                                                                                                                                                                                                                                                                                                                                                                                         </t>
  </si>
  <si>
    <t xml:space="preserve">JOELHO/COTOVELO 90 GRAUS, PLASTICO, PARA CONEXAO COM CRIMPAGEM, DN 25 MM, EM TUBO PEX PARA INST. AGUA QUENTE/FRIA                                                                                                                                                                                                                                                                                                                                                                                         </t>
  </si>
  <si>
    <t xml:space="preserve">JOELHO/COTOVELO 90 GRAUS, ROSCA FEMEA MOVEL, METALICO, PARA CONEXAO COM ANEL DESLIZANTE, DN 20 MM X 3/4", EM TUBO PEX PARA INST. AGUA QUENTE/FRIA                                                                                                                                                                                                                                                                                                                                                         </t>
  </si>
  <si>
    <t xml:space="preserve">JOELHO/COTOVELO 90 GRAUS, ROSCA FEMEA TERMINAL, METALICO, PARA CONEXAO COM ANEL DESLIZANTE, DN 16 MM X 1/2", EM TUBO PEX PARA INST. AGUA QUENTE/FRIA                                                                                                                                                                                                                                                                                                                                                      </t>
  </si>
  <si>
    <t xml:space="preserve">JOELHO/COTOVELO 90 GRAUS, ROSCA FEMEA TERMINAL, METALICO, PARA CONEXAO COM ANEL DESLIZANTE, DN 20 MM X 1/2", EM TUBO PEX PARA INST. AGUA QUENTE/FRIA                                                                                                                                                                                                                                                                                                                                                      </t>
  </si>
  <si>
    <t xml:space="preserve">JOELHO/COTOVELO 90 GRAUS, ROSCA FEMEA TERMINAL, METALICO, PARA CONEXAO COM ANEL DESLIZANTE, DN 20 MM X 3/4", EM TUBO PEX PARA INST. AGUA QUENTE/FRIA                                                                                                                                                                                                                                                                                                                                                      </t>
  </si>
  <si>
    <t xml:space="preserve">JOELHO/COTOVELO 90 GRAUS, ROSCA FEMEA TERMINAL, METALICO, PARA CONEXAO COM ANEL DESLIZANTE, DN 25 MM X 3/4", EM TUBO PEX PARA INST. AGUA QUENTE/FRIA                                                                                                                                                                                                                                                                                                                                                      </t>
  </si>
  <si>
    <t xml:space="preserve">JOELHO/COTOVELO 90 GRAUS, ROSCA FEMEA TERMINAL, PLASTICO, PARA CONEXAO COM CRIMPAGEM, DN 16 MM X 1/2", EM TUBO PEX PARA INST. AGUA QUENTE/FRIA                                                                                                                                                                                                                                                                                                                                                            </t>
  </si>
  <si>
    <t xml:space="preserve">JOELHO/COTOVELO 90 GRAUS, ROSCA FEMEA TERMINAL, PLASTICO, PARA CONEXAO COM CRIMPAGEM, DN 20 MM X 1/2", EM TUBO PEX PARA INST. AGUA QUENTE/FRIA                                                                                                                                                                                                                                                                                                                                                            </t>
  </si>
  <si>
    <t xml:space="preserve">JOELHO/COTOVELO 90 GRAUS, ROSCA FEMEA TERMINAL, PLASTICO, PARA CONEXAO COM CRIMPAGEM, DN 20 MM X 3/4", EM TUBO PEX PARA INST. AGUA QUENTE/FRIA                                                                                                                                                                                                                                                                                                                                                            </t>
  </si>
  <si>
    <t xml:space="preserve">JOELHO/COTOVELO 90 GRAUS, ROSCA FEMEA TERMINAL, PLASTICO, PARA CONEXAO COM CRIMPAGEM, DN 25 MM X 1/2", EM TUBO PEX PARA INST. AGUA QUENTE/FRIA                                                                                                                                                                                                                                                                                                                                                            </t>
  </si>
  <si>
    <t xml:space="preserve">JOELHO/COTOVELO 90 GRAUS, ROSCA FEMEA, COM BASE FIXA, METALICO, PARA CONEXAO COM ANEL DESLIZANTE, DN 16 MM X 1/2", EM TUBO PEX PARA INST. AGUA QUENTE/FRIA                                                                                                                                                                                                                                                                                                                                                </t>
  </si>
  <si>
    <t xml:space="preserve">JOELHO/COTOVELO 90 GRAUS, ROSCA FEMEA, COM BASE FIXA, METALICO, PARA CONEXAO COM ANEL DESLIZANTE, DN 20 MM X 1/2", EM TUBO PEX PARA INST. AGUA QUENTE/FRIA                                                                                                                                                                                                                                                                                                                                                </t>
  </si>
  <si>
    <t xml:space="preserve">JOELHO/COTOVELO 90 GRAUS, ROSCA FEMEA, COM BASE FIXA, METALICO, PARA CONEXAO COM ANEL DESLIZANTE, DN 25 MM X 3/4", EM TUBO PEX PARA INST. AGUA QUENTE/FRIA                                                                                                                                                                                                                                                                                                                                                </t>
  </si>
  <si>
    <t xml:space="preserve">JOELHO, PVC SERIE R, 45 GRAUS, DN 100 MM, PARA ESGOTO PREDIAL                                                                                                                                                                                                                                                                                                                                                                                                                                             </t>
  </si>
  <si>
    <t xml:space="preserve">JOELHO, PVC SERIE R, 45 GRAUS, DN 150 MM, PARA ESGOTO PREDIAL                                                                                                                                                                                                                                                                                                                                                                                                                                             </t>
  </si>
  <si>
    <t xml:space="preserve">JOELHO, PVC SERIE R, 45 GRAUS, DN 40 MM, PARA ESGOTO PREDIAL                                                                                                                                                                                                                                                                                                                                                                                                                                              </t>
  </si>
  <si>
    <t xml:space="preserve">JOELHO, PVC SERIE R, 45 GRAUS, DN 50 MM, PARA ESGOTO PREDIAL                                                                                                                                                                                                                                                                                                                                                                                                                                              </t>
  </si>
  <si>
    <t xml:space="preserve">JOELHO, PVC SERIE R, 45 GRAUS, DN 75 MM, PARA ESGOTO PREDIAL                                                                                                                                                                                                                                                                                                                                                                                                                                              </t>
  </si>
  <si>
    <t xml:space="preserve">JOELHO, PVC SERIE R, 90 GRAUS, DN 100 MM, PARA ESGOTO PREDIAL                                                                                                                                                                                                                                                                                                                                                                                                                                             </t>
  </si>
  <si>
    <t xml:space="preserve">JOELHO, PVC SERIE R, 90 GRAUS, DN 150 MM, PARA ESGOTO PREDIAL                                                                                                                                                                                                                                                                                                                                                                                                                                             </t>
  </si>
  <si>
    <t xml:space="preserve">JOELHO, PVC SERIE R, 90 GRAUS, DN 40 MM, PARA ESGOTO PREDIAL                                                                                                                                                                                                                                                                                                                                                                                                                                              </t>
  </si>
  <si>
    <t xml:space="preserve">JOELHO, PVC SERIE R, 90 GRAUS, DN 50 MM, PARA ESGOTO PREDIAL                                                                                                                                                                                                                                                                                                                                                                                                                                              </t>
  </si>
  <si>
    <t xml:space="preserve">JOELHO, PVC SERIE R, 90 GRAUS, DN 75 MM, PARA ESGOTO PREDIAL                                                                                                                                                                                                                                                                                                                                                                                                                                              </t>
  </si>
  <si>
    <t xml:space="preserve">JOELHO, PVC SOLDAVEL, 45 GRAUS, 20 MM, COR MARROM, PARA AGUA FRIA PREDIAL                                                                                                                                                                                                                                                                                                                                                                                                                                 </t>
  </si>
  <si>
    <t xml:space="preserve">JOELHO, PVC SOLDAVEL, 45 GRAUS, 25 MM, COR MARROM, PARA AGUA FRIA PREDIAL                                                                                                                                                                                                                                                                                                                                                                                                                                 </t>
  </si>
  <si>
    <t xml:space="preserve">JOELHO, PVC SOLDAVEL, 45 GRAUS, 32 MM, COR MARROM, PARA AGUA FRIA PREDIAL                                                                                                                                                                                                                                                                                                                                                                                                                                 </t>
  </si>
  <si>
    <t xml:space="preserve">JOELHO, PVC SOLDAVEL, 45 GRAUS, 40 MM, COR MARROM, PARA AGUA FRIA PREDIAL                                                                                                                                                                                                                                                                                                                                                                                                                                 </t>
  </si>
  <si>
    <t xml:space="preserve">JOELHO, PVC SOLDAVEL, 45 GRAUS, 50 MM, COR MARROM, PARA AGUA FRIA PREDIAL                                                                                                                                                                                                                                                                                                                                                                                                                                 </t>
  </si>
  <si>
    <t xml:space="preserve">JOELHO, PVC SOLDAVEL, 45 GRAUS, 60 MM, COR MARROM, PARA AGUA FRIA PREDIAL                                                                                                                                                                                                                                                                                                                                                                                                                                 </t>
  </si>
  <si>
    <t xml:space="preserve">JOELHO, PVC SOLDAVEL, 45 GRAUS, 75 MM, COR MARROM, PARA AGUA FRIA PREDIAL                                                                                                                                                                                                                                                                                                                                                                                                                                 </t>
  </si>
  <si>
    <t xml:space="preserve">JOELHO, PVC SOLDAVEL, 45 GRAUS, 85 MM, COR MARROM, PARA AGUA FRIA PREDIAL                                                                                                                                                                                                                                                                                                                                                                                                                                 </t>
  </si>
  <si>
    <t xml:space="preserve">JOELHO, PVC SOLDAVEL, 90 GRAUS, 75 MM, COR MARROM, PARA AGUA FRIA PREDIAL                                                                                                                                                                                                                                                                                                                                                                                                                                 </t>
  </si>
  <si>
    <t xml:space="preserve">JOGO DE TRANQUETA E ROSETA QUADRADA DE SOBREPOR SEM FUROS, EM LATAO CROMADO, *50 X 50* MM, PARA FECHADURA DE PORTA DE BANHEIRO                                                                                                                                                                                                                                                                                                                                                                            </t>
  </si>
  <si>
    <t xml:space="preserve">JOGO DE TRANQUETA E ROSETA REDONDA DE SOBREPOR SEM FUROS, EM LATAO CROMADO, DIAMETRO *50* MM, PARA FECHADURA DE PORTA DE BANHEIRO                                                                                                                                                                                                                                                                                                                                                                         </t>
  </si>
  <si>
    <t xml:space="preserve">JUNCAO DE REDUCAO INVERTIDA, PVC SOLDAVEL, 100 X 50 MM, SERIE NORMAL PARA ESGOTO PREDIAL                                                                                                                                                                                                                                                                                                                                                                                                                  </t>
  </si>
  <si>
    <t xml:space="preserve">JUNCAO DE REDUCAO INVERTIDA, PVC SOLDAVEL, 100 X 75 MM, SERIE NORMAL PARA ESGOTO PREDIAL                                                                                                                                                                                                                                                                                                                                                                                                                  </t>
  </si>
  <si>
    <t xml:space="preserve">JUNCAO DE REDUCAO INVERTIDA, PVC SOLDAVEL, 75 X 50 MM, SERIE NORMAL PARA ESGOTO PREDIAL                                                                                                                                                                                                                                                                                                                                                                                                                   </t>
  </si>
  <si>
    <t xml:space="preserve">JUNCAO DUPLA, PVC SERIE R, DN 100 X 100 X 100 MM, PARA ESGOTO PREDIAL                                                                                                                                                                                                                                                                                                                                                                                                                                     </t>
  </si>
  <si>
    <t xml:space="preserve">JUNCAO DUPLA, PVC SOLDAVEL, DN 100 X 100 X 100 MM, SERIE NORMAL PARA ESGOTO PREDIAL                                                                                                                                                                                                                                                                                                                                                                                                                       </t>
  </si>
  <si>
    <t xml:space="preserve">JUNCAO INVERTIDA, PVC SOLDAVEL, 75 X 75 MM, SERIE NORMAL PARA ESGOTO PREDIAL                                                                                                                                                                                                                                                                                                                                                                                                                              </t>
  </si>
  <si>
    <t xml:space="preserve">JUNCAO SIMPLES DE REDUCAO, PVC, DN 100 X 50 MM, SERIE NORMAL PARA ESGOTO PREDIAL                                                                                                                                                                                                                                                                                                                                                                                                                          </t>
  </si>
  <si>
    <t xml:space="preserve">JUNCAO SIMPLES DE REDUCAO, PVC, DN 100 X 75 MM, SERIE NORMAL PARA ESGOTO PREDIAL                                                                                                                                                                                                                                                                                                                                                                                                                          </t>
  </si>
  <si>
    <t xml:space="preserve">JUNCAO SIMPLES, PVC SERIE R, DN 100 X 100 MM, PARA ESGOTO PREDIAL                                                                                                                                                                                                                                                                                                                                                                                                                                         </t>
  </si>
  <si>
    <t xml:space="preserve">JUNCAO SIMPLES, PVC SERIE R, DN 100 X 75 MM, PARA ESGOTO PREDIAL                                                                                                                                                                                                                                                                                                                                                                                                                                          </t>
  </si>
  <si>
    <t xml:space="preserve">JUNCAO SIMPLES, PVC SERIE R, DN 150 X 100 MM, PARA ESGOTO PREDIAL                                                                                                                                                                                                                                                                                                                                                                                                                                         </t>
  </si>
  <si>
    <t xml:space="preserve">JUNCAO SIMPLES, PVC SERIE R, DN 150 X 150 MM, PARA ESGOTO PREDIAL                                                                                                                                                                                                                                                                                                                                                                                                                                         </t>
  </si>
  <si>
    <t xml:space="preserve">JUNCAO SIMPLES, PVC SERIE R, DN 40 X 40 MM, PARA ESGOTO PREDIAL                                                                                                                                                                                                                                                                                                                                                                                                                                           </t>
  </si>
  <si>
    <t xml:space="preserve">JUNCAO SIMPLES, PVC SERIE R, DN 50 X 50 MM, PARA ESGOTO PREDIAL                                                                                                                                                                                                                                                                                                                                                                                                                                           </t>
  </si>
  <si>
    <t xml:space="preserve">JUNCAO SIMPLES, PVC SERIE R, DN 75 X 75 MM, PARA ESGOTO PREDIAL                                                                                                                                                                                                                                                                                                                                                                                                                                           </t>
  </si>
  <si>
    <t xml:space="preserve">JUNCAO SIMPLES, PVC, 45 GRAUS, DN 100 X 100 MM, SERIE NORMAL PARA ESGOTO PREDIAL                                                                                                                                                                                                                                                                                                                                                                                                                          </t>
  </si>
  <si>
    <t xml:space="preserve">JUNCAO SIMPLES, PVC, 45 GRAUS, DN 40 X 40 MM, SERIE NORMAL PARA ESGOTO PREDIAL                                                                                                                                                                                                                                                                                                                                                                                                                            </t>
  </si>
  <si>
    <t xml:space="preserve">JUNCAO SIMPLES, PVC, 45 GRAUS, DN 50 X 50 MM, SERIE NORMAL PARA ESGOTO PREDIAL                                                                                                                                                                                                                                                                                                                                                                                                                            </t>
  </si>
  <si>
    <t xml:space="preserve">JUNCAO SIMPLES, PVC, 45 GRAUS, DN 75 X 75 MM, SERIE NORMAL PARA ESGOTO PREDIAL                                                                                                                                                                                                                                                                                                                                                                                                                            </t>
  </si>
  <si>
    <t xml:space="preserve">JUNCAO 2 GARRAS PARA FITA PERFURADA                                                                                                                                                                                                                                                                                                                                                                                                                                                                       </t>
  </si>
  <si>
    <t xml:space="preserve">JUNCAO, PVC, 45 GRAUS, JE, BBB, DN 150 MM, PARA TUBO CORRUGADO E/OU LISO, REDE COLETORA DE ESGOTO                                                                                                                                                                                                                                                                                                                                                                                                         </t>
  </si>
  <si>
    <t xml:space="preserve">JUNTA DE EXPANSAO BRONZE/LATAO (REF 900), PONTA X PONTA, 35 MM                                                                                                                                                                                                                                                                                                                                                                                                                                            </t>
  </si>
  <si>
    <t xml:space="preserve">JUNTA DE EXPANSAO BRONZE/LATAO (REF 900), PONTA X PONTA, 42 MM                                                                                                                                                                                                                                                                                                                                                                                                                                            </t>
  </si>
  <si>
    <t xml:space="preserve">JUNTA DE EXPANSAO BRONZE/LATAO (REF 900), PONTA X PONTA, 54 MM                                                                                                                                                                                                                                                                                                                                                                                                                                            </t>
  </si>
  <si>
    <t xml:space="preserve">JUNTA DE EXPANSAO BRONZE/LATAO (REF 900), PONTA X PONTA, 66 MM                                                                                                                                                                                                                                                                                                                                                                                                                                            </t>
  </si>
  <si>
    <t xml:space="preserve">JUNTA DE EXPANSAO DE COBRE (REF 900), PONTA X PONTA, 15 MM                                                                                                                                                                                                                                                                                                                                                                                                                                                </t>
  </si>
  <si>
    <t xml:space="preserve">JUNTA DE EXPANSAO DE COBRE (REF 900), PONTA X PONTA, 22 MM                                                                                                                                                                                                                                                                                                                                                                                                                                                </t>
  </si>
  <si>
    <t xml:space="preserve">JUNTA DE EXPANSAO DE COBRE (REF 900), PONTA X PONTA, 28 MM                                                                                                                                                                                                                                                                                                                                                                                                                                                </t>
  </si>
  <si>
    <t xml:space="preserve">JUNTA DILATACAO ELASTICA PARA CONCRETO (FUGENBAND) O-12, ATE 5 MCA                                                                                                                                                                                                                                                                                                                                                                                                                                        </t>
  </si>
  <si>
    <t xml:space="preserve">JUNTA DILATACAO ELASTICA PARA CONCRETO (FUGENBAND) O-22, ATE 30 MCA                                                                                                                                                                                                                                                                                                                                                                                                                                       </t>
  </si>
  <si>
    <t xml:space="preserve">JUNTA DILATACAO ELASTICA PARA CONCRETO (FUGENBAND) O-35/10, ATE 100 MCA                                                                                                                                                                                                                                                                                                                                                                                                                                   </t>
  </si>
  <si>
    <t xml:space="preserve">JUNTA DILATACAO ELASTICA PARA CONCRETO (FUGENBAND) O-35/6, ATE 100 MCA                                                                                                                                                                                                                                                                                                                                                                                                                                    </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 xml:space="preserve">KIT CAVALETE, PVC, COM REGISTRO, PARA HIDROMETRO, BITOLAS 1/2" OU 3/4" - COMPLETO                                                                                                                                                                                                                                                                                                                                                                                                                         </t>
  </si>
  <si>
    <t xml:space="preserve">KIT CHASSI COZINHA, CUBA SIMPLES SEM MAQUINA LAVAR LOUCA, INSTAL. PEX, QUADRO METALICO C/ TRAVESSA C/ FURO P/ESGOTO DN 50 MM E FUROS SUPERIORES P/AGUA, *340* X *650* MM (L X H), P/ CONEXAO COM ANEL DESLIZANTE (CONJUNTO COMPLETO)                                                                                                                                                                                                                                                                      </t>
  </si>
  <si>
    <t xml:space="preserve">KIT CHASSI COZINHA, CUBA SIMPLES SEM MAQUINA LAVAR LOUCA, INSTAL. PEX, QUADRO METALICO C/ TRAVESSA COM FURO P/ESGOTO DN 50 MM E FUROS SUPERIORES P/AGUA, *340* X *650* MM (L X H), P/ CONEXAO COM CRIMPAGEM (CONJUNTO COMPLETO)                                                                                                                                                                                                                                                                           </t>
  </si>
  <si>
    <t xml:space="preserve">KIT CHASSI TANQUE E MAQUINA LAVAR ROUPA, INSTAL. PEX, QUADRO METALICO C/ TRAVESSA C/ FURO P/ ESGOTO DN 50 MM, FURO LATERAL P/ MAQUINA E FUROS SUPERIORES P/ AGUA, *344* X *442* MM (L X H), P/ CONEXAO COM ANEL DESLIZANTE (CONJUNTO COMPLETO)                                                                                                                                                                                                                                                            </t>
  </si>
  <si>
    <t xml:space="preserve">KIT CHASSI TANQUE E MAQUINA LAVAR ROUPA, INSTAL. PEX, QUADRO METALICO C/ TRAVESSA C/ FURO P/ ESGOTO DN 50 MM, FURO LATERAL P/MAQUINA E FUROS SUPERIORES P/AGUA, *344* X *442* MM (L X H), P/ CONEXAO COM CRIMPAGEM (CONJUNTO COMPLETO)                                                                                                                                                                                                                                                                    </t>
  </si>
  <si>
    <t xml:space="preserve">KIT CHUVEIRO, INSTAL. PEX, QUADRO METALICO C/ 2 TRAVESSAS, SUPERIOR C/ ESPERA P/ CHUVEIRO, INFERIOR C/ 2 REGISTROS DE PRESSAO 1/2 ", *390* X *900* MM (L X H), CONEXAO COM ANEL DESLIZANTE (CONJUNTO COMPLETO)                                                                                                                                                                                                                                                                                            </t>
  </si>
  <si>
    <t xml:space="preserve">KIT CHUVEIRO, INSTAL. PEX, QUADRO METALICO C/2 TRAVESSAS, SUPERIOR C/ ESPERA P/ CHUVEIRO E INFERIOR C/2 REGISTROS DE PRESSAO 1/2 ", *390* X *900* MM (L X H), CONEXAO COM CRIMPAGEM (CONJUNTO COMPLETO)                                                                                                                                                                                                                                                                                                   </t>
  </si>
  <si>
    <t xml:space="preserve">KIT DE ACESSORIOS PARA BANHEIRO EM METAL CROMADO, 5 PECAS                                                                                                                                                                                                                                                                                                                                                                                                                                                 </t>
  </si>
  <si>
    <t xml:space="preserve">KIT DE MATERIAIS PARA BRACADEIRA PARA FIXACAO EM POSTE CIRCULAR, CONTEM TRES FIXADORES E UM ROLO DE FITA DE 3 M EM ACO CARBONO                                                                                                                                                                                                                                                                                                                                                                            </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MELAMINICO BRANCO (INCLUI MARCO, ALIZARES E DOBRADICAS)                                                                                                                                                                                                                                             </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 xml:space="preserve">KIT PORTA PRONTA DE MADEIRA, FOLHA MEDIA (NBR 15930) DE 900 X 2100 MM, DE 35 MM A 40 MM DE ESPESSURA, NUCLEO SEMI-SOLIDO (SARRAFEADO), ESTRUTURA USINADA PARA FECHADURA, CAPA LISA EM HDF, ACABAMENTO MELAMINICO BRANCO (INCLUI MARCO, ALIZARES E DOBRADICAS)                                                                                                                                                                                                                                             </t>
  </si>
  <si>
    <t xml:space="preserve">KIT PORTA PRONTA DE MADEIRA, FOLHA PESADA (NBR 15930) DE 800 X 2100 MM, DE 40 MM A 45 MM DE ESPESSURA, COM MARCO EM ACO, NUCLEO SOLIDO, CAPA LISA EM HDF, ACABAMENTO MELAMINICO BRANCO (INCLUI MARCO, ALIZARES, DOBRADICAS E FECHADURA)                                                                                                                                                                                                                                                                   </t>
  </si>
  <si>
    <t xml:space="preserve">KIT PORTA PRONTA DE MADEIRA, FOLHA PESADA (NBR 15930) DE 800 X 2100 MM, DE 40 MM A 45 MM DE ESPESSURA, NUCLEO SOLIDO, CAPA LISA EM HDF, ACABAMENTO MELAMINICO BRANCO (INCLUI MARCO, ALIZARES, DOBRADICAS E FECHADURA EXTERNA)                                                                                                                                                                                                                                                                             </t>
  </si>
  <si>
    <t xml:space="preserve">KIT PORTA PRONTA DE MADEIRA, FOLHA PESADA (NBR 15930) DE 800 X 2100 MM, DE 40 MM A 45 MM DE ESPESSURA, NUCLEO SOLIDO, ESTRUTURA USINADA PARA FECHADURA, CAPA LISA EM HDF, ACABAMENTO EM LAMINADO NATURAL COM VERNIZ (INCLUI MARCO, ALIZARES E DOBRADICAS)                                                                                                                                                                                                                                                 </t>
  </si>
  <si>
    <t xml:space="preserve">KIT PORTA PRONTA DE MADEIRA, FOLHA PESADA (NBR 15930) DE 900 X 2100 MM, DE 40 MM A 45 MM DE ESPESSURA, COM MARCO EM ACO, NUCLEO SOLIDO, CAPA LISA EM HDF, ACABAMENTO MELAMINICO BRANCO (INCLUI MARCO, ALIZARES, DOBRADICAS E FECHADURA)                                                                                                                                                                                                                                                                   </t>
  </si>
  <si>
    <t xml:space="preserve">KIT PORTA PRONTA DE MADEIRA, FOLHA PESADA (NBR 15930) DE 900 X 2100 MM, DE 40 MM A 45 MM DE ESPESSURA, NUCLEO SOLIDO, CAPA LISA EM HDF, ACABAMENTO MELAMINICO BRANCO (INCLUI MARCO, ALIZARES, DOBRADICAS E FECHADURA EXTERNA)                                                                                                                                                                                                                                                                             </t>
  </si>
  <si>
    <t xml:space="preserve">KIT PORTA PRONTA DE MADEIRA, FOLHA PESADA (NBR 15930) DE 900 X 2100 MM, DE 40 MM A 45 MM DE ESPESSURA, NUCLEO SOLIDO, ESTRUTURA USINADA PARA FECHADURA, CAPA LISA EM HDF, ACABAMENTO EM LAMINADO NATURAL COM VERNIZ (INCLUI MARCO, ALIZARES E DOBRADICAS)                                                                                                                                                                                                                                                 </t>
  </si>
  <si>
    <t xml:space="preserve">LADRILHO HIDRAULICO, *20 X 20* CM, E= 2 CM, PADRAO COPACABANA, 2 CORES (PRETO E BRANCO)                                                                                                                                                                                                                                                                                                                                                                                                                   </t>
  </si>
  <si>
    <t xml:space="preserve">LADRILHO HIDRAULICO, *20 X 20* CM, E= 2 CM, PADRAO DADOS, COR NATURAL                                                                                                                                                                                                                                                                                                                                                                                                                                     </t>
  </si>
  <si>
    <t xml:space="preserve">LADRILHO HIDRAULICO, *25 X 25* CM, E= 2 CM, PADRAO RAMPA, COR NATURAL                                                                                                                                                                                                                                                                                                                                                                                                                                     </t>
  </si>
  <si>
    <t xml:space="preserve">LADRILHO HIDRAULICO, *30 X 30* CM, E= 2 CM, PADRAO MILANO, COR NATURAL                                                                                                                                                                                                                                                                                                                                                                                                                                    </t>
  </si>
  <si>
    <t xml:space="preserve">LAJE PRE-MOLDADA CONVENCIONAL (LAJOTAS + VIGOTAS) PARA FORRO, UNIDIRECIONAL, SOBRECARGA DE 100 KG/M2, VAO ATE 4,00 M (SEM COLOCACAO)                                                                                                                                                                                                                                                                                                                                                                      </t>
  </si>
  <si>
    <t xml:space="preserve">LAJE PRE-MOLDADA CONVENCIONAL (LAJOTAS + VIGOTAS) PARA FORRO, UNIDIRECIONAL, SOBRECARGA DE 100 KG/M2, VAO ATE 4,50 M (SEM COLOCACAO)                                                                                                                                                                                                                                                                                                                                                                      </t>
  </si>
  <si>
    <t xml:space="preserve">LAJE PRE-MOLDADA CONVENCIONAL (LAJOTAS + VIGOTAS) PARA FORRO, UNIDIRECIONAL, SOBRECARGA 100 KG/M2, VAO ATE 5,00 M (SEM COLOCACAO)                                                                                                                                                                                                                                                                                                                                                                         </t>
  </si>
  <si>
    <t xml:space="preserve">LAJE PRE-MOLDADA CONVENCIONAL (LAJOTAS + VIGOTAS) PARA PISO, UNIDIRECIONAL, SOBRECARGA DE 200 KG/M2, VAO ATE 3,50 M (SEM COLOCACAO)                                                                                                                                                                                                                                                                                                                                                                       </t>
  </si>
  <si>
    <t xml:space="preserve">LAJE PRE-MOLDADA CONVENCIONAL (LAJOTAS + VIGOTAS) PARA PISO, UNIDIRECIONAL, SOBRECARGA DE 200 KG/M2, VAO ATE 4,50 M (SEM COLOCACAO)                                                                                                                                                                                                                                                                                                                                                                       </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 xml:space="preserve">LAJE PRE-MOLDADA CONVENCIONAL (LAJOTAS + VIGOTAS) PARA PISO, UNIDIRECIONAL, SOBRECARGA DE 350 KG/M2, VAO ATE 5,00 M (SEM COLOCACAO)                                                                                                                                                                                                                                                                                                                                                                       </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 xml:space="preserve">LAJE PRE-MOLDADA DE TRANSICAO EXCENTRICA EM CONCRETO ARMADO, DN 1500 MM, FURO CIRCULAR DN 530 MM, ESPESSURA 15 CM                                                                                                                                                                                                                                                                                                                                                                                         </t>
  </si>
  <si>
    <t xml:space="preserve">LAJE PRE-MOLDADA TRELICADA (LAJOTAS + VIGOTAS) PARA FORRO, UNIDIRECIONAL, SOBRECARGA DE 100 KG/M2, VAO ATE 6,00 M (SEM COLOCACAO)                                                                                                                                                                                                                                                                                                                                                                         </t>
  </si>
  <si>
    <t xml:space="preserve">LAJE PRE-MOLDADA TRELICADA (LAJOTAS + VIGOTAS) PARA PISO, UNIDIRECIONAL, SOBRECARGA DE 200 KG/M2, VAO ATE 6,00 M (SEM COLOCACAO)                                                                                                                                                                                                                                                                                                                                                                          </t>
  </si>
  <si>
    <t xml:space="preserve">LAMBRI EM ALUMINIO, DE APROXIMADAMENTE 0,6 KG/M, COM APROXIMADAMENTE 168,0 MM DE LARGURA, 6,0 MM DE ALTURA E 6,0 M DE EXTENSAO                                                                                                                                                                                                                                                                                                                                                                            </t>
  </si>
  <si>
    <t xml:space="preserve">LAMPADA LED TIPO DICROICA BIVOLT, LUZ BRANCA, 5 W (BASE GU10)                                                                                                                                                                                                                                                                                                                                                                                                                                             </t>
  </si>
  <si>
    <t xml:space="preserve">LAMPADA LED TUBULAR BIVOLT 18/20 W, BASE G13                                                                                                                                                                                                                                                                                                                                                                                                                                                              </t>
  </si>
  <si>
    <t xml:space="preserve">LAMPADA LED TUBULAR BIVOLT 9/10 W, BASE G13                                                                                                                                                                                                                                                                                                                                                                                                                                                               </t>
  </si>
  <si>
    <t xml:space="preserve">LAMPADA LED 10 W BIVOLT BRANCA, FORMATO TRADICIONAL (BASE E27)                                                                                                                                                                                                                                                                                                                                                                                                                                            </t>
  </si>
  <si>
    <t xml:space="preserve">LAMPADA LED 6 W BIVOLT BRANCA, FORMATO TRADICIONAL (BASE E27)                                                                                                                                                                                                                                                                                                                                                                                                                                             </t>
  </si>
  <si>
    <t xml:space="preserve">LAVADORA DE ALTA PRESSAO (LAVA - JATO) PARA AGUA FRIA, PRESSAO DE OPERACAO ENTRE 1400 E 1900 LIB/POL2, VAZAO MAXIMA ENTRE 400 E 700 L/H, POTENCIA DE OPERACAO ENTRE 2,50 E 3,00 CV                                                                                                                                                                                                                                                                                                                        </t>
  </si>
  <si>
    <t xml:space="preserve">LAVATORIO / CUBA DE EMBUTIR, OVAL, DE LOUCA BRANCA, SEM LADRAO, DIMENSOES *50 X 35* CM (L X C)                                                                                                                                                                                                                                                                                                                                                                                                            </t>
  </si>
  <si>
    <t xml:space="preserve">LAVATORIO / CUBA DE EMBUTIR, OVAL, DE LOUCA COLORIDA, SEM LADRAO, DIMENSOES *50 X 35* CM (L X C)                                                                                                                                                                                                                                                                                                                                                                                                          </t>
  </si>
  <si>
    <t xml:space="preserve">LAVATORIO / CUBA DE SOBREPOR, OVAL PEQUENA, DE LOUCA BRANCA, SEM LADRAO, DIMENSOES *44 X 31* CM (L X C)                                                                                                                                                                                                                                                                                                                                                                                                   </t>
  </si>
  <si>
    <t xml:space="preserve">LAVATORIO / CUBA DE SOBREPOR, RETANGULAR, DE LOUCA BRANCA, COM LADRAO, DIMENSOES *52 X 45* CM (L X C)                                                                                                                                                                                                                                                                                                                                                                                                     </t>
  </si>
  <si>
    <t xml:space="preserve">LAVATORIO / CUBA DE SOBREPOR, RETANGULAR, DE LOUCA COLORIDA, COM LADRAO, DIMENSOES *52 X 45* CM (L X C)                                                                                                                                                                                                                                                                                                                                                                                                   </t>
  </si>
  <si>
    <t xml:space="preserve">LAVATORIO DE CANTO DE LOUCA BRANCA, SUSPENSO (SEM COLUNA), DIMENSOES *40 X 30* CM (L X C)                                                                                                                                                                                                                                                                                                                                                                                                                 </t>
  </si>
  <si>
    <t xml:space="preserve">LAVATORIO DE LOUCA BRANCA, COM COLUNA, DIMENSOES *44 X 35* CM (L X C)                                                                                                                                                                                                                                                                                                                                                                                                                                     </t>
  </si>
  <si>
    <t xml:space="preserve">LAVATORIO DE LOUCA BRANCA, COM COLUNA, DIMENSOES *54 X 44* CM (L X C)                                                                                                                                                                                                                                                                                                                                                                                                                                     </t>
  </si>
  <si>
    <t xml:space="preserve">LAVATORIO DE LOUCA BRANCA, SUSPENSO (SEM COLUNA), DIMENSOES *40 X 30* CM                                                                                                                                                                                                                                                                                                                                                                                                                                  </t>
  </si>
  <si>
    <t xml:space="preserve">LAVATORIO DE LOUCA COLORIDA, COM COLUNA, DIMENSOES *54 X 44* CM (L X C)                                                                                                                                                                                                                                                                                                                                                                                                                                   </t>
  </si>
  <si>
    <t xml:space="preserve">LAVATORIO DE LOUCA COLORIDA, SUSPENSO (SEM COLUNA), DIMENSOES *40 X 30* CM (L X C)                                                                                                                                                                                                                                                                                                                                                                                                                        </t>
  </si>
  <si>
    <t xml:space="preserve">LETRA ACO INOX (AISI 304), CHAPA NUM. 22, RECORTADO, H= 20 CM (SEM RELEVO)                                                                                                                                                                                                                                                                                                                                                                                                                                </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 xml:space="preserve">LIMPADORA DE SUCCAO TANQUE 7000 L, BOMBA 12 M3/MIN 95% VACUO (INCLUI MONTAGEM, NAO INCLUI CAMINHAO)                                                                                                                                                                                                                                                                                                                                                                                                       </t>
  </si>
  <si>
    <t xml:space="preserve">LIMPADORA DE SUCCAO, TANQUE 11000 L, BOMBA 340 M3/MIN (INCLUI MONTAGEM, NAO INCLUI CAMINHAO)                                                                                                                                                                                                                                                                                                                                                                                                              </t>
  </si>
  <si>
    <t xml:space="preserve">LIMPADORA DE SUCCAO, TANQUE 5500 L, BOMBA 60M3/MIN, VACUO 500 MBAR (INCLUI MONTAGEM, NAO INCLUI CAMINHAO)                                                                                                                                                                                                                                                                                                                                                                                                 </t>
  </si>
  <si>
    <t xml:space="preserve">LINHA DE PEDREIRO LISA 100 M                                                                                                                                                                                                                                                                                                                                                                                                                                                                              </t>
  </si>
  <si>
    <t xml:space="preserve">LIXA D'AGUA EM FOLHA, GRAO 100                                                                                                                                                                                                                                                                                                                                                                                                                                                                            </t>
  </si>
  <si>
    <t xml:space="preserve">LIXA EM FOLHA PARA FERRO, NUMERO 150                                                                                                                                                                                                                                                                                                                                                                                                                                                                      </t>
  </si>
  <si>
    <t xml:space="preserve">LIXA EM FOLHA PARA PAREDE OU MADEIRA, NUMERO 120, COR VERMELHA                                                                                                                                                                                                                                                                                                                                                                                                                                            </t>
  </si>
  <si>
    <t xml:space="preserve">LIXADEIRA ELETRICA ANGULAR PARA CONCRETO, POTENCIA 1.400 W, PRATO DIAMANTADO DE 5"                                                                                                                                                                                                                                                                                                                                                                                                                        </t>
  </si>
  <si>
    <t xml:space="preserve">LIXADEIRA ELETRICA ANGULAR, PARA DISCO DE 7" (180 MM), POTENCIA DE 2.200 W, *5.000* RPM, 220 V                                                                                                                                                                                                                                                                                                                                                                                                            </t>
  </si>
  <si>
    <t xml:space="preserve">LIXEIRA DUPLA, COM CAPACIDADE VOLUMETRICA DE 60L*, FABRICADA EM TUBO DE ACO CARBONO, CESTOS EM CHAPA DE ACO E PINTURA NO PROCESSO ELETROSTATICO - PARA ACADEMIA AO AR LIVRE / ACADEMIA DA TERCEIRA IDADE - ATI                                                                                                                                                                                                                                                                                            </t>
  </si>
  <si>
    <t xml:space="preserve">LOCACAO DE ANDAIME METALICO TIPO FACHADEIRO, PECAS COM APROXIMADAMENTE 1,20 M DE LARGURA E 2,0 M DE ALTURA, INCLUINDO DIAGONAIS EM X, BARRAS DE LIGACAO, SAPATAS E DEMAIS ITENS NECESSARIOS A MONTAGEM (NAO INCLUI INSTALACAO)                                                                                                                                                                                                                                                                            </t>
  </si>
  <si>
    <t>M2XMES</t>
  </si>
  <si>
    <t xml:space="preserve">LOCACAO DE ANDAIME METALICO TUBULAR DE ENCAIXE, TIPO DE TORRE, CADA PAINEL COM LARGURA DE 1 ATE 1,5 M E ALTURA DE *1,00* M, INCLUINDO DIAGONAL, BARRAS DE LIGACAO, SAPATAS OU RODIZIOS E DEMAIS ITENS NECESSARIOS A MONTAGEM (NAO INCLUI INSTALACAO)                                                                                                                                                                                                                                                      </t>
  </si>
  <si>
    <t xml:space="preserve">MXMES </t>
  </si>
  <si>
    <t xml:space="preserve">LOCACAO DE ANDAIME SUSPENSO OU BALANCIM MANUAL, CAPACIDADE DE CARGA TOTAL DE APROXIMADAMENTE 250 KG/M2, PLATAFORMA DE 1,50 M X 0,80 M (C X L), CABO DE 45 M                                                                                                                                                                                                                                                                                                                                               </t>
  </si>
  <si>
    <t xml:space="preserve">LOCACAO DE APRUMADOR METALICO DE PILAR, COM ALTURA E ANGULO REGULAVEIS, EXTENSAO DE *1,50* A *2,80* M                                                                                                                                                                                                                                                                                                                                                                                                     </t>
  </si>
  <si>
    <t>UNXMES</t>
  </si>
  <si>
    <t xml:space="preserve">LOCACAO DE BARRA DE ANCORAGEM DE 0,80 A 1,20 M DE EXTENSAO, COM ROSCA DE 5/8", INCLUINDO PORCA E FLANGE                                                                                                                                                                                                                                                                                                                                                                                                   </t>
  </si>
  <si>
    <t xml:space="preserve">LOCACAO DE BOMBA SUBMERSIVEL PARA DRENAGEM E ESGOTAMENTO, MOTOR ELETRICO TRIFASICO, POTENCIA DE 1 CV, DIAMETRO DE RECALQUE DE 2". FAIXA DE OPERACAO Q=25 M3/H (+ OU - 1 M3/H) E AMT=2 M, Q=12 M3/H (+ OU - 2 M3/H) E AMT = 12 M (+ OU - 2 M)                                                                                                                                                                                                                                                              </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4,30 M, ALT. 2,50 M, P/ SANITARIO, C/ 5 BACIAS, 1 LAVATORIO E 4 MICTORIOS (NAO INCLUI MOBILIZACAO/DESMOBILIZACAO)                                                                                                                                                                                                                                                                                                                                                             </t>
  </si>
  <si>
    <t xml:space="preserve">LOCACAO DE CONTAINER 2,30 X 4,30 M, ALT. 2,50 M, PARA SANITARIO, COM 3 BACIAS, 4 CHUVEIROS, 1 LAVATORIO E 1 MICTORIO (NAO INCLUI MOBILIZACAO/DESMOBILIZACAO)                                                                                                                                                                                                                                                                                                                                              </t>
  </si>
  <si>
    <t xml:space="preserve">LOCACAO DE CONTAINER 2,30 X 6,00 M, ALT. 2,50 M, COM 1 SANITARIO, PARA ESCRITORIO, COMPLETO, SEM DIVISORIAS INTERNAS (NAO INCLUI MOBILIZACAO/DESMOBILIZACAO)                                                                                                                                                                                                                                                                                                                                              </t>
  </si>
  <si>
    <t xml:space="preserve">LOCACAO DE CONTAINER 2,30 X 6,00 M, ALT. 2,50 M, PARA ESCRITORIO, SEM DIVISORIAS INTERNAS E SEM SANITARIO (NAO INCLUI MOBILIZACAO/DESMOBILIZACAO)                                                                                                                                                                                                                                                                                                                                                         </t>
  </si>
  <si>
    <t xml:space="preserve">LOCACAO DE CONTAINER 2,30 X 6,00 M, ALT. 2,50 M, PARA SANITARIO, COM 4 BACIAS, 8 CHUVEIROS,1 LAVATORIO E 1 MICTORIO (NAO INCLUI MOBILIZACAO/DESMOBILIZACAO)                                                                                                                                                                                                                                                                                                                                               </t>
  </si>
  <si>
    <t xml:space="preserve">LOCACAO DE CRUZETA, SIMPLES, PARA ESCORA METALICA, COMPRIMENTO ENTRE 50 A 60 CM, PARA ESCORA DE 1,80 A 3,20 METROS E TUBO EXTERNO ATE 48 MM DE DIAMETRO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 xml:space="preserve">LOCACAO DE GRUPO GERADOR *80 A 125* KVA, MOTOR DIESEL, REBOCAVEL, ACIONAMENTO MANUAL                                                                                                                                                                                                                                                                                                                                                                                                                      </t>
  </si>
  <si>
    <t xml:space="preserve">LOCACAO DE GRUPO GERADOR ACIMA DE * 125 ATE 180* KVA, MOTOR DIESEL, REBOCAVEL, ACIONAMENTO MANUAL                                                                                                                                                                                                                                                                                                                                                                                                         </t>
  </si>
  <si>
    <t xml:space="preserve">LOCACAO DE GRUPO GERADOR DE *260* KVA, DIESEL REBOCAVEL, ACIONAMENTO MANUAL                                                                                                                                                                                                                                                                                                                                                                                                                               </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DIAGONAIS, SAPATAS E FORCADOS                                                                                                                                                                                                                                                                                                                                                                   </t>
  </si>
  <si>
    <t xml:space="preserve">LOCACAO DE VIGA SANDUICHE METALICA VAZADA PARA TRAVAMENTO DE PILARES, ALTURA DE *8* CM, LARGURA DE *6* CM E EXTENSAO DE 2 M                                                                                                                                                                                                                                                                                                                                                                               </t>
  </si>
  <si>
    <t xml:space="preserve">LONA PLASTICA EXTRA FORTE PRETA, E = 200 MICRA                                                                                                                                                                                                                                                                                                                                                                                                                                                            </t>
  </si>
  <si>
    <t xml:space="preserve">LONA PLASTICA PESADA PRETA, E = 150 MICRA                                                                                                                                                                                                                                                                                                                                                                                                                                                                 </t>
  </si>
  <si>
    <t xml:space="preserve">LUBRIFICANTE REDUTOR DE TORQUE E ARRASTO DE ALTO DESEMPENHO, PARA PERFURACAO HORIZONTAL DIRECIONAL, HDD                                                                                                                                                                                                                                                                                                                                                                                                   </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ERGENCIA 30 LEDS, POTENCIA 2 W, BATERIA DE LITIO, AUTONOMIA DE 6 HORAS                                                                                                                                                                                                                                                                                                                                                                                                                     </t>
  </si>
  <si>
    <t xml:space="preserve">LUMINARIA DE LED PARA ILUMINACAO PUBLICA, DE 138 W ATE 180 W, INVOLUCRO EM ALUMINIO OU ACO INOX                                                                                                                                                                                                                                                                                                                                                                                                           </t>
  </si>
  <si>
    <t xml:space="preserve">LUMINARIA DE LED PARA ILUMINACAO PUBLICA, DE 181 W ATE 239 W, INVOLUCRO EM ALUMINIO OU ACO INOX                                                                                                                                                                                                                                                                                                                                                                                                           </t>
  </si>
  <si>
    <t xml:space="preserve">LUMINARIA DE LED PARA ILUMINACAO PUBLICA, DE 240 W ATE 350 W, INVOLUCRO EM ALUMINIO OU ACO INOX                                                                                                                                                                                                                                                                                                                                                                                                           </t>
  </si>
  <si>
    <t xml:space="preserve">LUMINARIA DE LED PARA ILUMINACAO PUBLICA, DE 33 W ATE 50 W, INVOLUCRO EM ALUMINIO OU ACO INOX                                                                                                                                                                                                                                                                                                                                                                                                             </t>
  </si>
  <si>
    <t xml:space="preserve">LUMINARIA DE LED PARA ILUMINACAO PUBLICA, DE 51 W ATE 67 W, INVOLUCRO EM ALUMINIO OU ACO INOX                                                                                                                                                                                                                                                                                                                                                                                                             </t>
  </si>
  <si>
    <t xml:space="preserve">LUMINARIA DE LED PARA ILUMINACAO PUBLICA, DE 68 W ATE 97 W, INVOLUCRO EM ALUMINIO OU ACO INOX                                                                                                                                                                                                                                                                                                                                                                                                             </t>
  </si>
  <si>
    <t xml:space="preserve">LUMINARIA DE LED PARA ILUMINACAO PUBLICA, DE 98 W ATE 137 W, INVOLUCRO EM ALUMINIO OU ACO INOX                                                                                                                                                                                                                                                                                                                                                                                                            </t>
  </si>
  <si>
    <t xml:space="preserve">LUMINARIA DE SOBREPOR EM CHAPA DE ACO COM ALETAS PLASTICAS, PARA 1 LAMPADA, BASE E27, POTENCIA MAXIMA 40/60 W (NAO INCLUI LAMPADA)                                                                                                                                                                                                                                                                                                                                                                        </t>
  </si>
  <si>
    <t xml:space="preserve">LUMINARIA DE SOBREPOR EM CHAPA DE ACO COM ALETAS PLASTICAS, PARA 2 LAMPADAS, BASE E27, POTENCIA MAXIMA 40/60 W (NAO INCLUI LAMPADAS)                                                                                                                                                                                                                                                                                                                                                                      </t>
  </si>
  <si>
    <t xml:space="preserve">LUMINARIA DE SOBREPOR EM CHAPA DE ACO PARA 1 LAMPADA FLUORESCENTE DE *36* W, ALETADA, COMPLETA (LAMPADA E REATOR INCLUSOS)                                                                                                                                                                                                                                                                                                                                                                                </t>
  </si>
  <si>
    <t xml:space="preserve">LUMINARIA DE TETO PLAFON/PLAFONIER EM PLASTICO COM BASE E27, POTENCIA MAXIMA 60 W (NAO INCLUI LAMPADA)                                                                                                                                                                                                                                                                                                                                                                                                    </t>
  </si>
  <si>
    <t xml:space="preserve">LUMINARIA DUPLA P/SINALIZACAO, TIPO WETZEL AS-2/110 OU EQUIV                                                                                                                                                                                                                                                                                                                                                                                                                                              </t>
  </si>
  <si>
    <t xml:space="preserve">LUMINARIA LED PLAFON REDONDO DE SOBREPOR BIVOLT 12/13 W, D = *17* CM                                                                                                                                                                                                                                                                                                                                                                                                                                      </t>
  </si>
  <si>
    <t xml:space="preserve">LUMINARIA LED REFLETOR RETANGULAR BIVOLT, LUZ BRANCA, 10 W                                                                                                                                                                                                                                                                                                                                                                                                                                                </t>
  </si>
  <si>
    <t xml:space="preserve">LUMINARIA LED REFLETOR RETANGULAR BIVOLT, LUZ BRANCA, 30 W                                                                                                                                                                                                                                                                                                                                                                                                                                                </t>
  </si>
  <si>
    <t xml:space="preserve">LUMINARIA LED REFLETOR RETANGULAR BIVOLT, LUZ BRANCA, 50 W                                                                                                                                                                                                                                                                                                                                                                                                                                                </t>
  </si>
  <si>
    <t xml:space="preserve">LUMINARIA PLAFON REDONDO COM VIDRO FOSCO DIAMETRO *25* CM, PARA 1 LAMPADA, BASE E27, POTENCIA MAXIMA 40/60 W (NAO INCLUI LAMPADA)                                                                                                                                                                                                                                                                                                                                                                         </t>
  </si>
  <si>
    <t xml:space="preserve">LUMINARIA PLAFON REDONDO COM VIDRO FOSCO DIAMETRO *30* CM, PARA 2 LAMPADAS, BASE E27, POTENCIA MAXIMA 40/60 W (NAO INCLUI LAMPADAS)                                                                                                                                                                                                                                                                                                                                                                       </t>
  </si>
  <si>
    <t xml:space="preserve">LUMINARIA PROVA DE TEMPO PETERCO Y.31/1                                                                                                                                                                                                                                                                                                                                                                                                                                                                   </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 xml:space="preserve">LUMINARIA SPOT DE SOBREPOR EM ALUMINIO COM ALETA PLASTICA PARA 1 LAMPADA, BASE E27, POTENCIA MAXIMA 40/60 W (NAO INCLUI LAMPADA)                                                                                                                                                                                                                                                                                                                                                                          </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 REF Y 25/1 (NAO INCLUI LAMPADA)                                                                                                                                                                                                                                                                                                                                                   </t>
  </si>
  <si>
    <t xml:space="preserve">LUMINARIA TIPO TARTARUGA PARA AREA EXTERNA EM ALUMINIO, COM GRADE, PARA 1 LAMPADA, BASE E27, POTENCIA MAXIMA 40/60 W (NAO INCLUI LAMPADA)                                                                                                                                                                                                                                                                                                                                                                 </t>
  </si>
  <si>
    <t xml:space="preserve">LUVA CPVC, SOLDAVEL, 114 MM, PARA AGUA QUENTE PREDIAL                                                                                                                                                                                                                                                                                                                                                                                                                                                     </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 xml:space="preserve">LUVA CPVC, SOLDAVEL, 89 MM, PARA AGUA QUENTE PREDIAL                                                                                                                                                                                                                                                                                                                                                                                                                                                      </t>
  </si>
  <si>
    <t xml:space="preserve">LUVA DE BORRACHA ISOLANTE PARA ALTA TENSAO, RESISTENTE A OZONIO, TENSAO DE ENSAIO 2,5 KV (PAR)                                                                                                                                                                                                                                                                                                                                                                                                            </t>
  </si>
  <si>
    <t xml:space="preserve">LUVA DE COBRE (REF 600) SEM ANEL DE SOLDA, BOLSA X BOLSA, 104 MM                                                                                                                                                                                                                                                                                                                                                                                                                                          </t>
  </si>
  <si>
    <t xml:space="preserve">LUVA DE COBRE (REF 600) SEM ANEL DE SOLDA, BOLSA X BOLSA, 15 MM                                                                                                                                                                                                                                                                                                                                                                                                                                           </t>
  </si>
  <si>
    <t xml:space="preserve">LUVA DE COBRE (REF 600) SEM ANEL DE SOLDA, BOLSA X BOLSA, 22 MM                                                                                                                                                                                                                                                                                                                                                                                                                                           </t>
  </si>
  <si>
    <t xml:space="preserve">LUVA DE COBRE (REF 600) SEM ANEL DE SOLDA, BOLSA X BOLSA, 28 MM                                                                                                                                                                                                                                                                                                                                                                                                                                           </t>
  </si>
  <si>
    <t xml:space="preserve">LUVA DE COBRE (REF 600) SEM ANEL DE SOLDA, BOLSA X BOLSA, 35 MM                                                                                                                                                                                                                                                                                                                                                                                                                                           </t>
  </si>
  <si>
    <t xml:space="preserve">LUVA DE COBRE (REF 600) SEM ANEL DE SOLDA, BOLSA X BOLSA, 42 MM                                                                                                                                                                                                                                                                                                                                                                                                                                           </t>
  </si>
  <si>
    <t xml:space="preserve">LUVA DE COBRE (REF 600) SEM ANEL DE SOLDA, BOLSA X BOLSA, 54 MM                                                                                                                                                                                                                                                                                                                                                                                                                                           </t>
  </si>
  <si>
    <t xml:space="preserve">LUVA DE COBRE (REF 600) SEM ANEL DE SOLDA, BOLSA X BOLSA, 66 MM                                                                                                                                                                                                                                                                                                                                                                                                                                           </t>
  </si>
  <si>
    <t xml:space="preserve">LUVA DE COBRE (REF 600) SEM ANEL DE SOLDA, BOLSA X BOLSA, 79 MM                                                                                                                                                                                                                                                                                                                                                                                                                                           </t>
  </si>
  <si>
    <t xml:space="preserve">LUVA DE CORRER COM TRAVAS DEFOFO, PVC, JE, DN 100 MM                                                                                                                                                                                                                                                                                                                                                                                                                                                      </t>
  </si>
  <si>
    <t xml:space="preserve">LUVA DE CORRER COM TRAVAS DEFOFO, PVC, JE, DN 150 MM                                                                                                                                                                                                                                                                                                                                                                                                                                                      </t>
  </si>
  <si>
    <t xml:space="preserve">LUVA DE CORRER COM TRAVAS DEFOFO, PVC, JE, DN 200 MM                                                                                                                                                                                                                                                                                                                                                                                                                                                      </t>
  </si>
  <si>
    <t xml:space="preserve">LUVA DE CORRER COM TRAVAS DEFOFO, PVC, JE, DN 250 MM                                                                                                                                                                                                                                                                                                                                                                                                                                                      </t>
  </si>
  <si>
    <t xml:space="preserve">LUVA DE CORRER COM TRAVAS DEFOFO, PVC, JE, DN 300 MM                                                                                                                                                                                                                                                                                                                                                                                                                                                      </t>
  </si>
  <si>
    <t xml:space="preserve">LUVA DE CORRER PARA TUBO ROSCAVEL, PVC, 1 1/2", PARA AGUA FRIA PREDIAL                                                                                                                                                                                                                                                                                                                                                                                                                                    </t>
  </si>
  <si>
    <t xml:space="preserve">LUVA DE CORRER PARA TUBO ROSCAVEL, PVC, 1/2", PARA AGUA FRIA PREDIAL                                                                                                                                                                                                                                                                                                                                                                                                                                      </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 xml:space="preserve">LUVA DE CORRER PARA TUBO SOLDAVEL, PVC, 40 MM, PARA AGUA FRIA PREDIAL                                                                                                                                                                                                                                                                                                                                                                                                                                     </t>
  </si>
  <si>
    <t xml:space="preserve">LUVA DE CORRER PARA TUBO SOLDAVEL, PVC, 50 MM, PARA AGUA FRIA PREDIAL                                                                                                                                                                                                                                                                                                                                                                                                                                     </t>
  </si>
  <si>
    <t xml:space="preserve">LUVA DE CORRER PARA TUBO SOLDAVEL, PVC, 60 MM, PARA AGUA FRIA PREDIAL                                                                                                                                                                                                                                                                                                                                                                                                                                     </t>
  </si>
  <si>
    <t xml:space="preserve">LUVA DE CORRER PVC PBA, JE, DN 100 / DE 110 MM, PARA REDE DE AGUA                                                                                                                                                                                                                                                                                                                                                                                                                                         </t>
  </si>
  <si>
    <t xml:space="preserve">LUVA DE CORRER PVC PBA, JE, DN 50 / DE 60 MM, PARA REDE DE AGUA                                                                                                                                                                                                                                                                                                                                                                                                                                           </t>
  </si>
  <si>
    <t xml:space="preserve">LUVA DE CORRER PVC PBA, JE, DN 75 / DE 85 MM, PARA REDE DE AGUA                                                                                                                                                                                                                                                                                                                                                                                                                                           </t>
  </si>
  <si>
    <t xml:space="preserve">LUVA DE CORRER PVC, JE, DN 250 MM, PARA REDE COLETORA DE ESGOTO                                                                                                                                                                                                                                                                                                                                                                                                                                           </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 xml:space="preserve">LUVA DE CORRER, CPVC, SOLDAVEL, 42 MM, PARA AGUA QUENTE PREDIAL                                                                                                                                                                                                                                                                                                                                                                                                                                           </t>
  </si>
  <si>
    <t xml:space="preserve">LUVA DE CORRER, PVC SERIE R, 100 MM, PARA ESGOTO PREDIAL                                                                                                                                                                                                                                                                                                                                                                                                                                                  </t>
  </si>
  <si>
    <t xml:space="preserve">LUVA DE CORRER, PVC SERIE R, 150 MM, PARA ESGOTO PREDIAL                                                                                                                                                                                                                                                                                                                                                                                                                                                  </t>
  </si>
  <si>
    <t xml:space="preserve">LUVA DE CORRER, PVC SERIE R, 75 MM, PARA ESGOTO PREDIAL                                                                                                                                                                                                                                                                                                                                                                                                                                                   </t>
  </si>
  <si>
    <t xml:space="preserve">LUVA DE CORRER, PVC, DN 100 MM, PARA ESGOTO PREDIAL                                                                                                                                                                                                                                                                                                                                                                                                                                                       </t>
  </si>
  <si>
    <t xml:space="preserve">LUVA DE CORRER, PVC, DN 50 MM, PARA ESGOTO PREDIAL                                                                                                                                                                                                                                                                                                                                                                                                                                                        </t>
  </si>
  <si>
    <t xml:space="preserve">LUVA DE CORRER, PVC, DN 75 MM, PARA ESGOTO PREDIAL                                                                                                                                                                                                                                                                                                                                                                                                                                                        </t>
  </si>
  <si>
    <t xml:space="preserve">LUVA DE FERRO GALVANIZADO, COM ROSCA BSP MACHO/FEMEA, DE 3/4"                                                                                                                                                                                                                                                                                                                                                                                                                                             </t>
  </si>
  <si>
    <t xml:space="preserve">LUVA DE FERRO GALVANIZADO, COM ROSCA BSP, DE 1 1/2"                                                                                                                                                                                                                                                                                                                                                                                                                                                       </t>
  </si>
  <si>
    <t xml:space="preserve">LUVA DE FERRO GALVANIZADO, COM ROSCA BSP, DE 1 1/4"                                                                                                                                                                                                                                                                                                                                                                                                                                                       </t>
  </si>
  <si>
    <t xml:space="preserve">LUVA DE FERRO GALVANIZADO, COM ROSCA BSP, DE 1/2"                                                                                                                                                                                                                                                                                                                                                                                                                                                         </t>
  </si>
  <si>
    <t xml:space="preserve">LUVA DE FERRO GALVANIZADO, COM ROSCA BSP, DE 1"                                                                                                                                                                                                                                                                                                                                                                                                                                                           </t>
  </si>
  <si>
    <t xml:space="preserve">LUVA DE FERRO GALVANIZADO, COM ROSCA BSP, DE 2 1/2"                                                                                                                                                                                                                                                                                                                                                                                                                                                       </t>
  </si>
  <si>
    <t xml:space="preserve">LUVA DE FERRO GALVANIZADO, COM ROSCA BSP, DE 2"                                                                                                                                                                                                                                                                                                                                                                                                                                                           </t>
  </si>
  <si>
    <t xml:space="preserve">LUVA DE FERRO GALVANIZADO, COM ROSCA BSP, DE 3/4"                                                                                                                                                                                                                                                                                                                                                                                                                                                         </t>
  </si>
  <si>
    <t xml:space="preserve">LUVA DE FERRO GALVANIZADO, COM ROSCA BSP, DE 3"                                                                                                                                                                                                                                                                                                                                                                                                                                                           </t>
  </si>
  <si>
    <t xml:space="preserve">LUVA DE FERRO GALVANIZADO, COM ROSCA BSP, DE 4"                                                                                                                                                                                                                                                                                                                                                                                                                                                           </t>
  </si>
  <si>
    <t xml:space="preserve">LUVA DE FERRO GALVANIZADO, COM ROSCA BSP, DE 5"                                                                                                                                                                                                                                                                                                                                                                                                                                                           </t>
  </si>
  <si>
    <t xml:space="preserve">LUVA DE FERRO GALVANIZADO, COM ROSCA BSP, DE 6"                                                                                                                                                                                                                                                                                                                                                                                                                                                           </t>
  </si>
  <si>
    <t xml:space="preserve">LUVA DE PRESSAO, EM PVC, DE 20 MM, PARA ELETRODUTO FLEXIVEL                                                                                                                                                                                                                                                                                                                                                                                                                                               </t>
  </si>
  <si>
    <t xml:space="preserve">LUVA DE PRESSAO, EM PVC, DE 25 MM, PARA ELETRODUTO FLEXIVEL                                                                                                                                                                                                                                                                                                                                                                                                                                               </t>
  </si>
  <si>
    <t xml:space="preserve">LUVA DE PRESSAO, EM PVC, DE 32 MM, PARA ELETRODUTO FLEXIVEL                                                                                                                                                                                                                                                                                                                                                                                                                                               </t>
  </si>
  <si>
    <t xml:space="preserve">LUVA DE REDUCAO DE FERRO GALVANIZADO, COM ROSCA BSP MACHO/FEMEA, DE 1 1/2" X 1"                                                                                                                                                                                                                                                                                                                                                                                                                           </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 xml:space="preserve">LUVA DE REDUCAO DE FERRO GALVANIZADO, COM ROSCA BSP, DE 3" X 2 1/2"                                                                                                                                                                                                                                                                                                                                                                                                                                       </t>
  </si>
  <si>
    <t xml:space="preserve">LUVA DE REDUCAO DE FERRO GALVANIZADO, COM ROSCA BSP, DE 3" X 2"                                                                                                                                                                                                                                                                                                                                                                                                                                           </t>
  </si>
  <si>
    <t xml:space="preserve">LUVA DE REDUCAO DE FERRO GALVANIZADO, COM ROSCA BSP, DE 4" X 2 1/2"                                                                                                                                                                                                                                                                                                                                                                                                                                       </t>
  </si>
  <si>
    <t xml:space="preserve">LUVA DE REDUCAO DE FERRO GALVANIZADO, COM ROSCA BSP, DE 4" X 2"                                                                                                                                                                                                                                                                                                                                                                                                                                           </t>
  </si>
  <si>
    <t xml:space="preserve">LUVA DE REDUCAO DE FERRO GALVANIZADO, COM ROSCA BSP, DE 4" X 3"                                                                                                                                                                                                                                                                                                                                                                                                                                           </t>
  </si>
  <si>
    <t xml:space="preserve">LUVA DE REDUCAO EM ACO CARBONO, COM ENCAIXE PARA SOLDA DN SW, PRESSAO 3.000 LBS, DN 1 1/2" X 1 1/4"                                                                                                                                                                                                                                                                                                                                                                                                       </t>
  </si>
  <si>
    <t xml:space="preserve">LUVA DE REDUCAO EM ACO CARBONO, COM ENCAIXE PARA SOLDA DN SW, PRESSAO 3.000 LBS, DN 1 1/4" X 1"                                                                                                                                                                                                                                                                                                                                                                                                           </t>
  </si>
  <si>
    <t xml:space="preserve">LUVA DE REDUCAO EM ACO CARBONO, COM ENCAIXE PARA SOLDA DN SW, PRESSAO 3.000 LBS, DN 1" X 3/4"                                                                                                                                                                                                                                                                                                                                                                                                             </t>
  </si>
  <si>
    <t xml:space="preserve">LUVA DE REDUCAO EM ACO CARBONO, COM ENCAIXE PARA SOLDA DN SW, PRESSAO 3.000 LBS, DN 2 1/2" X 2"                                                                                                                                                                                                                                                                                                                                                                                                           </t>
  </si>
  <si>
    <t xml:space="preserve">LUVA DE REDUCAO EM ACO CARBONO, COM ENCAIXE PARA SOLDA DN SW, PRESSAO 3.000 LBS, DN 2" X 1 1/2"                                                                                                                                                                                                                                                                                                                                                                                                           </t>
  </si>
  <si>
    <t xml:space="preserve">LUVA DE REDUCAO EM ACO CARBONO, COM ENCAIXE PARA SOLDA DN SW, PRESSAO 3.000 LBS, DN 3" X 2 1/2"                                                                                                                                                                                                                                                                                                                                                                                                           </t>
  </si>
  <si>
    <t xml:space="preserve">LUVA DE REDUCAO EM ACO CARBONO, COM ENCAIXE PARA SOLDA DN SW, PRESSAO 3.000 LBS, 3/4" X 1/2"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 xml:space="preserve">LUVA DE REDUCAO SOLDAVEL, PVC, 40 MM X 32 MM, PARA AGUA FRIA PREDIAL                                                                                                                                                                                                                                                                                                                                                                                                                                      </t>
  </si>
  <si>
    <t xml:space="preserve">LUVA DE REDUCAO SOLDAVEL, PVC, 60 MM X 50 MM, PARA AGUA FRIA PREDIAL                                                                                                                                                                                                                                                                                                                                                                                                                                      </t>
  </si>
  <si>
    <t xml:space="preserve">LUVA DE REDUCAO, SOLDAVEL, PVC, 50 X 25 MM, PARA AGUA FRIA PREDIAL                                                                                                                                                                                                                                                                                                                                                                                                                                        </t>
  </si>
  <si>
    <t xml:space="preserve">LUVA DE TRANSICAO DE CPVC X PVC, SOLDAVEL, 22 X 25 MM, PARA AGUA QUENTE                                                                                                                                                                                                                                                                                                                                                                                                                                   </t>
  </si>
  <si>
    <t xml:space="preserve">LUVA DE TRANSICAO, CPVC, SOLDAVEL, 42 MM X 1 1/2", PARA AGUA QUENTE                                                                                                                                                                                                                                                                                                                                                                                                                                       </t>
  </si>
  <si>
    <t xml:space="preserve">LUVA DE TRANSICAO, CPVC, SOLDAVEL, 54 MM X 2", PARA AGUA QUENTE PREDIAL                                                                                                                                                                                                                                                                                                                                                                                                                                   </t>
  </si>
  <si>
    <t xml:space="preserve">LUVA DE TRANSICAO, CPVC, 15 MM X 1/2", PARA AGUA QUENTE PREDIAL                                                                                                                                                                                                                                                                                                                                                                                                                                           </t>
  </si>
  <si>
    <t xml:space="preserve">LUVA DE TRANSICAO, CPVC, 22 MM X 1/2", PARA AGUA QUENTE                                                                                                                                                                                                                                                                                                                                                                                                                                                   </t>
  </si>
  <si>
    <t xml:space="preserve">LUVA EM ACO CARBONO, SOLDAVEL, PRESSAO 3.000 LBS, DN 1 1/2"                                                                                                                                                                                                                                                                                                                                                                                                                                               </t>
  </si>
  <si>
    <t xml:space="preserve">LUVA EM ACO CARBONO, SOLDAVEL, PRESSAO 3.000 LBS, DN 1 1/4"                                                                                                                                                                                                                                                                                                                                                                                                                                               </t>
  </si>
  <si>
    <t xml:space="preserve">LUVA EM ACO CARBONO, SOLDAVEL, PRESSAO 3.000 LBS, DN 1/2"                                                                                                                                                                                                                                                                                                                                                                                                                                                 </t>
  </si>
  <si>
    <t xml:space="preserve">LUVA EM ACO CARBONO, SOLDAVEL, PRESSAO 3.000 LBS, DN 1"                                                                                                                                                                                                                                                                                                                                                                                                                                                   </t>
  </si>
  <si>
    <t xml:space="preserve">LUVA EM ACO CARBONO, SOLDAVEL, PRESSAO 3.000 LBS, DN 2 1/2"                                                                                                                                                                                                                                                                                                                                                                                                                                               </t>
  </si>
  <si>
    <t xml:space="preserve">LUVA EM ACO CARBONO, SOLDAVEL, PRESSAO 3.000 LBS, DN 2"                                                                                                                                                                                                                                                                                                                                                                                                                                                   </t>
  </si>
  <si>
    <t xml:space="preserve">LUVA EM ACO CARBONO, SOLDAVEL, PRESSAO 3.000 LBS, DN 3/4"                                                                                                                                                                                                                                                                                                                                                                                                                                                 </t>
  </si>
  <si>
    <t xml:space="preserve">LUVA EM ACO CARBONO, SOLDAVEL, PRESSAO 3.000 LBS, DN 3"                                                                                                                                                                                                                                                                                                                                                                                                                                                   </t>
  </si>
  <si>
    <t xml:space="preserve">LUVA EM PVC RIGIDO ROSCAVEL, DE 1 1/2", PARA ELETRODUTO                                                                                                                                                                                                                                                                                                                                                                                                                                                   </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 xml:space="preserve">LUVA EM PVC RIGIDO ROSCAVEL, DE 3/4", PARA ELETRODUTO                                                                                                                                                                                                                                                                                                                                                                                                                                                     </t>
  </si>
  <si>
    <t xml:space="preserve">LUVA EM PVC RIGIDO ROSCAVEL, DE 3", PARA ELETRODUTO                                                                                                                                                                                                                                                                                                                                                                                                                                                       </t>
  </si>
  <si>
    <t xml:space="preserve">LUVA EM PVC RIGIDO ROSCAVEL, DE 4", PARA ELETRODUTO                                                                                                                                                                                                                                                                                                                                                                                                                                                       </t>
  </si>
  <si>
    <t xml:space="preserve">LUVA PARA ELETRODUTO, EM ACO GALVANIZADO ELETROLITICO, COM ROSCA, DIAMETRO DE 100 MM (4")                                                                                                                                                                                                                                                                                                                                                                                                                 </t>
  </si>
  <si>
    <t xml:space="preserve">LUVA PARA ELETRODUTO, EM ACO GALVANIZADO ELETROLITICO, COM ROSCA, DIAMETRO DE 15 MM (1/2")                                                                                                                                                                                                                                                                                                                                                                                                                </t>
  </si>
  <si>
    <t xml:space="preserve">LUVA PARA ELETRODUTO, EM ACO GALVANIZADO ELETROLITICO, COM ROSCA, DIAMETRO DE 20 MM (3/4")                                                                                                                                                                                                                                                                                                                                                                                                                </t>
  </si>
  <si>
    <t xml:space="preserve">LUVA PARA ELETRODUTO, EM ACO GALVANIZADO ELETROLITICO, COM ROSCA, DIAMETRO DE 25 MM (1")                                                                                                                                                                                                                                                                                                                                                                                                                  </t>
  </si>
  <si>
    <t xml:space="preserve">LUVA PARA ELETRODUTO, EM ACO GALVANIZADO ELETROLITICO, COM ROSCA, DIAMETRO DE 32 MM (1 1/4")                                                                                                                                                                                                                                                                                                                                                                                                              </t>
  </si>
  <si>
    <t xml:space="preserve">LUVA PARA ELETRODUTO, EM ACO GALVANIZADO ELETROLITICO, COM ROSCA, DIAMETRO DE 40 MM (1 1/2")                                                                                                                                                                                                                                                                                                                                                                                                              </t>
  </si>
  <si>
    <t xml:space="preserve">LUVA PARA ELETRODUTO, EM ACO GALVANIZADO ELETROLITICO, COM ROSCA, DIAMETRO DE 65 MM (2 1/2")                                                                                                                                                                                                                                                                                                                                                                                                              </t>
  </si>
  <si>
    <t xml:space="preserve">LUVA PARA ELETRODUTO, EM ACO GALVANIZADO ELETROLITICO, COM ROSCA, DIAMETRO DE 80 MM (3")                                                                                                                                                                                                                                                                                                                                                                                                                  </t>
  </si>
  <si>
    <t xml:space="preserve">LUVA PARA ELETRODUTO, EM ACO GALVANIZADO ELETROLITICO, COM ROSCA,DIAMETRO DE 50 MM (2")                                                                                                                                                                                                                                                                                                                                                                                                                   </t>
  </si>
  <si>
    <t xml:space="preserve">LUVA PASSANTE DE COBRE (REF 601) SEM ANEL DE SOLDA, BOLSA 15 MM                                                                                                                                                                                                                                                                                                                                                                                                                                           </t>
  </si>
  <si>
    <t xml:space="preserve">LUVA PASSANTE DE COBRE (REF 601) SEM ANEL DE SOLDA, BOLSA 22 MM                                                                                                                                                                                                                                                                                                                                                                                                                                           </t>
  </si>
  <si>
    <t xml:space="preserve">LUVA PASSANTE DE COBRE (REF 601) SEM ANEL DE SOLDA, BOLSA 28 MM                                                                                                                                                                                                                                                                                                                                                                                                                                           </t>
  </si>
  <si>
    <t xml:space="preserve">LUVA PASSANTE DE COBRE (REF 601) SEM ANEL DE SOLDA, BOLSA 35 MM                                                                                                                                                                                                                                                                                                                                                                                                                                           </t>
  </si>
  <si>
    <t xml:space="preserve">LUVA PASSANTE DE COBRE (REF 601) SEM ANEL DE SOLDA, BOLSA 42 MM                                                                                                                                                                                                                                                                                                                                                                                                                                           </t>
  </si>
  <si>
    <t xml:space="preserve">LUVA PASSANTE DE COBRE (REF 601) SEM ANEL DE SOLDA, BOLSA 54 MM                                                                                                                                                                                                                                                                                                                                                                                                                                           </t>
  </si>
  <si>
    <t xml:space="preserve">LUVA PASSANTE DE COBRE (REF 601) SEM ANEL DE SOLDA, BOLSA 66 MM                                                                                                                                                                                                                                                                                                                                                                                                                                           </t>
  </si>
  <si>
    <t xml:space="preserve">LUVA PVC SOLDAVEL, 110 MM, PARA AGUA FRIA PREDIAL                                                                                                                                                                                                                                                                                                                                                                                                                                                         </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 xml:space="preserve">LUVA PVC SOLDAVEL, 75 MM, PARA AGUA FRIA PREDIAL                                                                                                                                                                                                                                                                                                                                                                                                                                                          </t>
  </si>
  <si>
    <t xml:space="preserve">LUVA PVC SOLDAVEL, 85 MM, PARA AGUA FRIA PREDIAL                                                                                                                                                                                                                                                                                                                                                                                                                                                          </t>
  </si>
  <si>
    <t xml:space="preserve">LUVA PVC, ROSCAVEL, 1 1/2", AGUA FRIA PREDIAL                                                                                                                                                                                                                                                                                                                                                                                                                                                             </t>
  </si>
  <si>
    <t xml:space="preserve">LUVA PVC, ROSCAVEL, 1/2", AGUA FRIA PREDIAL                                                                                                                                                                                                                                                                                                                                                                                                                                                               </t>
  </si>
  <si>
    <t xml:space="preserve">LUVA PVC, ROSCAVEL, 1", AGUA FRIA PREDIAL                                                                                                                                                                                                                                                                                                                                                                                                                                                                 </t>
  </si>
  <si>
    <t xml:space="preserve">LUVA PVC, ROSCAVEL, 3/4", AGUA FRIA PREDIAL                                                                                                                                                                                                                                                                                                                                                                                                                                                               </t>
  </si>
  <si>
    <t xml:space="preserve">LUVA RASPA DE COURO, CANO CURTO (PUNHO *7* CM)                                                                                                                                                                                                                                                                                                                                                                                                                                                            </t>
  </si>
  <si>
    <t xml:space="preserve">LUVA SIMPLES PPR, F/F, SOLDAVEL, DN 110 MM, PARA AGUA QUENTE PREDIAL                                                                                                                                                                                                                                                                                                                                                                                                                                      </t>
  </si>
  <si>
    <t xml:space="preserve">LUVA SIMPLES PPR, F/F, SOLDAVEL, DN 20 MM, PARA AGUA QUENTE PREDIAL                                                                                                                                                                                                                                                                                                                                                                                                                                       </t>
  </si>
  <si>
    <t xml:space="preserve">LUVA SIMPLES PPR, F/F, SOLDAVEL, DN 25 MM, PARA AGUA QUENTE PREDIAL                                                                                                                                                                                                                                                                                                                                                                                                                                       </t>
  </si>
  <si>
    <t xml:space="preserve">LUVA SIMPLES PPR, F/F, SOLDAVEL, DN 32 MM, PARA AGUA QUENTE PREDIAL                                                                                                                                                                                                                                                                                                                                                                                                                                       </t>
  </si>
  <si>
    <t xml:space="preserve">LUVA SIMPLES PPR, F/F, SOLDAVEL, DN 40 MM, PARA AGUA QUENTE PREDIAL                                                                                                                                                                                                                                                                                                                                                                                                                                       </t>
  </si>
  <si>
    <t xml:space="preserve">LUVA SIMPLES PPR, F/F, SOLDAVEL, DN 50 MM, PARA AGUA QUENTE PREDIAL                                                                                                                                                                                                                                                                                                                                                                                                                                       </t>
  </si>
  <si>
    <t xml:space="preserve">LUVA SIMPLES PPR, F/F, SOLDAVEL, DN 63 MM, PARA AGUA QUENTE PREDIAL                                                                                                                                                                                                                                                                                                                                                                                                                                       </t>
  </si>
  <si>
    <t xml:space="preserve">LUVA SIMPLES PPR, F/F, SOLDAVEL, DN 75 MM, PARA AGUA QUENTE PREDIAL                                                                                                                                                                                                                                                                                                                                                                                                                                       </t>
  </si>
  <si>
    <t xml:space="preserve">LUVA SIMPLES PPR, F/F, SOLDAVEL, DN 90 MM, PARA AGUA QUENTE PREDIAL                                                                                                                                                                                                                                                                                                                                                                                                                                       </t>
  </si>
  <si>
    <t xml:space="preserve">LUVA SIMPLES PVC PBA, JE, DN 100 / DE 110 MM, PARA REDE DE AGUA                                                                                                                                                                                                                                                                                                                                                                                                                                           </t>
  </si>
  <si>
    <t xml:space="preserve">LUVA SIMPLES PVC PBA, JE, DN 50 / DE 60 MM, PARA REDE DE AGUA                                                                                                                                                                                                                                                                                                                                                                                                                                             </t>
  </si>
  <si>
    <t xml:space="preserve">LUVA SIMPLES PVC PBA, JE, DN 75 / DE 85 MM, PARA REDE DE AGUA                                                                                                                                                                                                                                                                                                                                                                                                                                             </t>
  </si>
  <si>
    <t xml:space="preserve">LUVA SIMPLES, PVC SERIE R, 100 MM, PARA ESGOTO PREDIAL                                                                                                                                                                                                                                                                                                                                                                                                                                                    </t>
  </si>
  <si>
    <t xml:space="preserve">LUVA SIMPLES, PVC SERIE R, 150 MM, PARA ESGOTO PREDIAL                                                                                                                                                                                                                                                                                                                                                                                                                                                    </t>
  </si>
  <si>
    <t xml:space="preserve">LUVA SIMPLES, PVC SERIE R, 40 MM, PARA ESGOTO PREDIAL                                                                                                                                                                                                                                                                                                                                                                                                                                                     </t>
  </si>
  <si>
    <t xml:space="preserve">LUVA SIMPLES, PVC SERIE R, 50 MM, PARA ESGOTO PREDIAL                                                                                                                                                                                                                                                                                                                                                                                                                                                     </t>
  </si>
  <si>
    <t xml:space="preserve">LUVA SIMPLES, PVC SERIE R, 75 MM, PARA ESGOTO PREDIAL                                                                                                                                                                                                                                                                                                                                                                                                                                                     </t>
  </si>
  <si>
    <t xml:space="preserve">LUVA SIMPLES, PVC, SOLDAVEL, DN 100 MM, SERIE NORMAL, PARA ESGOTO PREDIAL                                                                                                                                                                                                                                                                                                                                                                                                                                 </t>
  </si>
  <si>
    <t xml:space="preserve">LUVA SIMPLES, PVC, SOLDAVEL, DN 150 MM, SERIE NORMAL, PARA ESGOTO PREDIAL                                                                                                                                                                                                                                                                                                                                                                                                                                 </t>
  </si>
  <si>
    <t xml:space="preserve">LUVA SIMPLES, PVC, SOLDAVEL, DN 40 MM, SERIE NORMAL, PARA ESGOTO PREDIAL                                                                                                                                                                                                                                                                                                                                                                                                                                  </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 xml:space="preserve">LUVA SOLDAVEL COM BUCHA DE LATAO, PVC, 25 MM X 3/4"                                                                                                                                                                                                                                                                                                                                                                                                                                                       </t>
  </si>
  <si>
    <t xml:space="preserve">LUVA SOLDAVEL COM BUCHA DE LATAO, PVC, 32 MM X 1"                                                                                                                                                                                                                                                                                                                                                                                                                                                         </t>
  </si>
  <si>
    <t xml:space="preserve">LUVA SOLDAVEL COM ROSCA, PVC, 20 MM X 1/2", PARA AGUA FRIA PREDIAL                                                                                                                                                                                                                                                                                                                                                                                                                                        </t>
  </si>
  <si>
    <t xml:space="preserve">LUVA SOLDAVEL COM ROSCA, PVC, 25 MM X 1/2", PARA AGUA FRIA PREDIAL                                                                                                                                                                                                                                                                                                                                                                                                                                        </t>
  </si>
  <si>
    <t xml:space="preserve">LUVA SOLDAVEL COM ROSCA, PVC, 25 MM X 3/4", PARA AGUA FRIA PREDIAL                                                                                                                                                                                                                                                                                                                                                                                                                                        </t>
  </si>
  <si>
    <t xml:space="preserve">LUVA SOLDAVEL COM ROSCA, PVC, 32 MM X 1", PARA AGUA FRIA PREDIAL                                                                                                                                                                                                                                                                                                                                                                                                                                          </t>
  </si>
  <si>
    <t xml:space="preserve">LUVA SOLDAVEL COM ROSCA, PVC, 40 MM X 1 1/4", PARA AGUA FRIA PREDIAL                                                                                                                                                                                                                                                                                                                                                                                                                                      </t>
  </si>
  <si>
    <t xml:space="preserve">LUVA SOLDAVEL COM ROSCA, PVC, 50 MM X 1 1/2", PARA AGUA FRIA PREDIAL                                                                                                                                                                                                                                                                                                                                                                                                                                      </t>
  </si>
  <si>
    <t xml:space="preserve">LUVA/UNIAO DE REDUCAO METALICA, PARA CONEXAO COM ANEL DESLIZANTE, DN 20 X 16 MM, EM TUBO PEX PARA INST. AGUA QUENTE/FRIA                                                                                                                                                                                                                                                                                                                                                                                  </t>
  </si>
  <si>
    <t xml:space="preserve">LUVA/UNIAO DE REDUCAO METALICA, PARA CONEXAO COM ANEL DESLIZANTE, DN 25 X 16 MM, EM TUBO PEX PARA INST. AGUA QUENTE/FRIA                                                                                                                                                                                                                                                                                                                                                                                  </t>
  </si>
  <si>
    <t xml:space="preserve">LUVA/UNIAO DE REDUCAO METALICA, PARA CONEXAO COM ANEL DESLIZANTE, DN 25 X 20 MM, EM TUBO PEX PARA INST. AGUA QUENTE/FRIA                                                                                                                                                                                                                                                                                                                                                                                  </t>
  </si>
  <si>
    <t xml:space="preserve">LUVA/UNIAO DE REDUCAO METALICA, PARA CONEXAO COM ANEL DESLIZANTE, DN 32 X 25 MM, EM TUBO PEX PARA INST. AGUA QUENTE/FRIA                                                                                                                                                                                                                                                                                                                                                                                  </t>
  </si>
  <si>
    <t xml:space="preserve">LUVA/UNIAO DE REDUCAO, PLASTICA, PARA CONEXAO COM CRIMPAGEM, DN 20 X 16 MM, EM TUBO PEX PARA INST. AGUA QUENTE/FRIA                                                                                                                                                                                                                                                                                                                                                                                       </t>
  </si>
  <si>
    <t xml:space="preserve">LUVA/UNIAO DE REDUCAO, PLASTICA, PARA CONEXAO COM CRIMPAGEM, DN 25 X 16 MM, EM TUBO PEX PARA INST. AGUA QUENTE/FRIA                                                                                                                                                                                                                                                                                                                                                                                       </t>
  </si>
  <si>
    <t xml:space="preserve">LUVA/UNIAO DE REDUCAO, PLASTICA, PARA CONEXAO COM CRIMPAGEM, DN 32 X 25 MM, EM TUBO PEX PARA INST. AGUA QUENTE/FRIA                                                                                                                                                                                                                                                                                                                                                                                       </t>
  </si>
  <si>
    <t xml:space="preserve">LUVA/UNIAO METALICA, PARA CONEXAO COM ANEL DESLIZANTE, DN 16 MM, EM TUBO PEX PARA INST. AGUA QUENTE/FRIA                                                                                                                                                                                                                                                                                                                                                                                                  </t>
  </si>
  <si>
    <t xml:space="preserve">LUVA/UNIAO METALICA, PARA CONEXAO COM ANEL DESLIZANTE, DN 20 MM, EM TUBO PEX PARA INST. AGUA QUENTE/FRIA                                                                                                                                                                                                                                                                                                                                                                                                  </t>
  </si>
  <si>
    <t xml:space="preserve">LUVA/UNIAO METALICA, PARA CONEXAO COM ANEL DESLIZANTE, DN 25 MM, EM TUBO PEX PARA INST. AGUA QUENTE/FRIA                                                                                                                                                                                                                                                                                                                                                                                                  </t>
  </si>
  <si>
    <t xml:space="preserve">LUVA/UNIAO METALICA, PARA CONEXAO COM ANEL DESLIZANTE, DN 32 MM, EM TUBO PEX PARA INST. AGUA QUENTE/FRIA                                                                                                                                                                                                                                                                                                                                                                                                  </t>
  </si>
  <si>
    <t xml:space="preserve">LUVA/UNIAO, PLASTICA, PARA CONEXAO COM CRIMPAGEM, DN 16 MM, EM TUBO PEX PARA INST. AGUA QUENTE/FRIA                                                                                                                                                                                                                                                                                                                                                                                                       </t>
  </si>
  <si>
    <t xml:space="preserve">LUVA/UNIAO, PLASTICA, PARA CONEXAO COM CRIMPAGEM, DN 20 MM, EM TUBO PEX PARA INST. AGUA QUENTE/FRIA                                                                                                                                                                                                                                                                                                                                                                                                       </t>
  </si>
  <si>
    <t xml:space="preserve">LUVA/UNIAO, PLASTICA, PARA CONEXAO COM CRIMPAGEM, DN 25 MM, EM TUBO PEX PARA INST. AGUA QUENTE/FRIA                                                                                                                                                                                                                                                                                                                                                                                                       </t>
  </si>
  <si>
    <t xml:space="preserve">LUVA/UNIAO, PLASTICA, PARA CONEXAO COM CRIMPAGEM, DN 32 MM, EM TUBO PEX PARA INST. AGUA QUENTE/FRIA                                                                                                                                                                                                                                                                                                                                                                                                       </t>
  </si>
  <si>
    <t xml:space="preserve">LUVA, PEAD PE 100, DE 125 MM, PARA ELETROFUSAO                                                                                                                                                                                                                                                                                                                                                                                                                                                            </t>
  </si>
  <si>
    <t xml:space="preserve">LUVA, PEAD PE 100, DE 20 MM, PARA ELETROFUSAO                                                                                                                                                                                                                                                                                                                                                                                                                                                             </t>
  </si>
  <si>
    <t xml:space="preserve">LUVA, PEAD PE 100, DE 200 MM, PARA ELETROFUSAO                                                                                                                                                                                                                                                                                                                                                                                                                                                            </t>
  </si>
  <si>
    <t xml:space="preserve">LUVA, PEAD PE 100, DE 32 MM, PARA ELETROFUSAO                                                                                                                                                                                                                                                                                                                                                                                                                                                             </t>
  </si>
  <si>
    <t xml:space="preserve">LUVA, PEAD PE 100, DE 400 MM, PARA ELETROFUSAO                                                                                                                                                                                                                                                                                                                                                                                                                                                            </t>
  </si>
  <si>
    <t xml:space="preserve">LUVA, PEAD PE 100, DE 63 MM, PARA ELETROFUSAO                                                                                                                                                                                                                                                                                                                                                                                                                                                             </t>
  </si>
  <si>
    <t xml:space="preserve">MACANETA ALAVANCA RETA OCA, EM ZAMAC COM ACABAMENTO CROMADO, COMPRIMENTO APROX DE 15 CM                                                                                                                                                                                                                                                                                                                                                                                                                   </t>
  </si>
  <si>
    <t xml:space="preserve">MACANETA ALAVANCA, RETA SIMPLES / OCA, CROMADA, COMPRIMENTO DE 10 A 16 CM, ACABAMENTO PADRAO POPULAR - SOMENTE MACANETAS                                                                                                                                                                                                                                                                                                                                                                                  </t>
  </si>
  <si>
    <t xml:space="preserve">MACANETA BOLA, EM ZAMAC COM ACABAMENTO CROMADO, DIAMETRO DE APROX 2 1/2"                                                                                                                                                                                                                                                                                                                                                                                                                                  </t>
  </si>
  <si>
    <t xml:space="preserve">MACARICO DE SOLDA 201 PARA EXTENSAO GLP OU ACETILENO                                                                                                                                                                                                                                                                                                                                                                                                                                                      </t>
  </si>
  <si>
    <t xml:space="preserve">MACARIQUEIRO (HORISTA)                                                                                                                                                                                                                                                                                                                                                                                                                                                                                    </t>
  </si>
  <si>
    <t xml:space="preserve">MACARIQUEIRO (MENSALISTA)                                                                                                                                                                                                                                                                                                                                                                                                                                                                                 </t>
  </si>
  <si>
    <t xml:space="preserve">MADEIRA ROLICA TRATADA, D = 12 A 15 CM, H = 3,00 M, EM EUCALIPTO OU EQUIVALENTE DA REGIAO                                                                                                                                                                                                                                                                                                                                                                                                                 </t>
  </si>
  <si>
    <t xml:space="preserve">MADEIRA ROLICA TRATADA, D = 16 A 20 CM, H = 6,00 M, EM EUCALIPTO OU EQUIVALENTE DA REGIAO                                                                                                                                                                                                                                                                                                                                                                                                                 </t>
  </si>
  <si>
    <t xml:space="preserve">MADEIRA ROLICA TRATADA, D = 25 A 29 CM, H = 6,50 M, EM EUCALIPTO OU EQUIVALENTE DA REGIAO                                                                                                                                                                                                                                                                                                                                                                                                                 </t>
  </si>
  <si>
    <t xml:space="preserve">MADEIRA ROLICA TRATADA, D = 30 A 34 CM, H = 6,50 M, EM EUCALIPTO OU EQUIVALENTE DA REGIAO                                                                                                                                                                                                                                                                                                                                                                                                                 </t>
  </si>
  <si>
    <t xml:space="preserve">MADEIRA SERRADA EM PINUS, MISTA OU EQUIVALENTE DA REGIAO - BRUTA                                                                                                                                                                                                                                                                                                                                                                                                                                          </t>
  </si>
  <si>
    <t xml:space="preserve">MANGOTE DE SEGURANCA EM RASPA DE COURO                                                                                                                                                                                                                                                                                                                                                                                                                                                                    </t>
  </si>
  <si>
    <t xml:space="preserve">MANGUEIRA CRISTAL PARA NIVEL, LISA, PVC TRANSPARENTE, 3/8" X1,5 MM                                                                                                                                                                                                                                                                                                                                                                                                                                        </t>
  </si>
  <si>
    <t xml:space="preserve">MANGUEIRA CRISTAL PARA NIVEL, LISA, PVC TRANSPARENTE, 5/16" X1 MM                                                                                                                                                                                                                                                                                                                                                                                                                                         </t>
  </si>
  <si>
    <t xml:space="preserve">MANGUEIRA CRISTAL TRANCADA, PVC COM REFORCO, COM PRESSAO DE TRABALHO (PT) 250 LBS/POL2, DE 3/4" X *2,8* MM                                                                                                                                                                                                                                                                                                                                                                                                </t>
  </si>
  <si>
    <t xml:space="preserve">MANGUEIRA CRISTAL TRANCADA, PVC COM REFORCO, PRESSAO DE TRABALHO (PT) 250 LBS/POL2, DE 1" X *3,4* MM                                                                                                                                                                                                                                                                                                                                                                                                      </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 xml:space="preserve">MANGUEIRA DE INCENDIO, TIPO 1, DE 1 1/2", COMPRIMENTO = 25 M, TECIDO EM FIO DE POLIESTER E TUBO INTERNO EM BORRACHA SINTETICA, COM UNIOES ENGATE RAPIDO                                                                                                                                                                                                                                                                                                                                                   </t>
  </si>
  <si>
    <t xml:space="preserve">MANGUEIRA DE INCENDIO, TIPO 1, DE 1 1/2", COMPRIMENTO = 30 M, TECIDO EM FIO DE POLIESTER E TUBO INTERNO EM BORRACHA SINTETICA, COM UNIOES ENGATE RAPIDO                                                                                                                                                                                                                                                                                                                                                   </t>
  </si>
  <si>
    <t xml:space="preserve">MANGUEIRA DE INCENDIO, TIPO 2, DE 1 1/2", COMPRIMENTO = 15 M, TECIDO EM FIO DE POLIESTER E TUBO INTERNO EM BORRACHA SINTETICA, COM UNIOES ENGATE RAPIDO                                                                                                                                                                                                                                                                                                                                                   </t>
  </si>
  <si>
    <t xml:space="preserve">MANGUEIRA DE INCENDIO, TIPO 2, DE 1 1/2", COMPRIMENTO = 20 M, TECIDO EM FIO DE POLIESTER E TUBO INTERNO EM BORRACHA SINTETICA, COM UNIOES                                                                                                                                                                                                                                                                                                                                                                 </t>
  </si>
  <si>
    <t xml:space="preserve">MANGUEIRA DE INCENDIO, TIPO 2, DE 1 1/2", COMPRIMENTO = 25 M, TECIDO EM FIO DE POLIESTER E TUBO INTERNO EM BORRACHA SINTETICA, COM UNIOES                                                                                                                                                                                                                                                                                                                                                                 </t>
  </si>
  <si>
    <t xml:space="preserve">MANGUEIRA DE INCENDIO, TIPO 2, DE 1 1/2", COMPRIMENTO = 30 M, TECIDO EM FIO DE POLIESTER E TUBO INTERNO EM BORRACHA SINTETICA, COM UNIOES                                                                                                                                                                                                                                                                                                                                                                 </t>
  </si>
  <si>
    <t xml:space="preserve">MANGUEIRA DE INCENDIO, TIPO 2, DE 2 1/2", COMPRIMENTO = 15 M, TECIDO EM FIO DE POLIESTER E TUBO INTERNO EM BORRACHA SINTETICA, COM UNIOES ENGATE RAPIDO                                                                                                                                                                                                                                                                                                                                                   </t>
  </si>
  <si>
    <t xml:space="preserve">MANGUEIRA DE INCENDIO, TIPO 2, DE 2 1/2", COMPRIMENTO = 20 M, TECIDO EM FIO DE POLIESTER E TUBO INTERNO EM BORRACHA SINTETICA, COM UNIOES                                                                                                                                                                                                                                                                                                                                                                 </t>
  </si>
  <si>
    <t xml:space="preserve">MANGUEIRA DE INCENDIO, TIPO 2, DE 2 1/2", COMPRIMENTO = 25 M, TECIDO EM FIO DE POLIESTER E TUBO INTERNO EM BORRACHA SINTETICA, COM UNIOES ENGATE RAPIDO                                                                                                                                                                                                                                                                                                                                                   </t>
  </si>
  <si>
    <t xml:space="preserve">MANGUEIRA DE INCENDIO, TIPO 2, DE 2 1/2", COMPRIMENTO = 30 M, TECIDO EM FIO DE POLIESTER E TUBO INTERNO EM BORRACHA SINTETICA, COM UNIOES ENGATE RAPIDO                                                                                                                                                                                                                                                                                                                                                   </t>
  </si>
  <si>
    <t xml:space="preserve">MANGUEIRA DE PVC FLEXIVEL,TIPO FLAT/ACHATADA, COR LARANJA, D = 1 1/2" (40 MM), PARA CONDUCAO DE AGUA, SERVICOS LEVES E MEDIOS                                                                                                                                                                                                                                                                                                                                                                             </t>
  </si>
  <si>
    <t xml:space="preserve">MANGUEIRA PARA GAS - GLP, PVC, TRANCADA, DIAMETRO DE 3/8", COMPRIMENTO DE 1M (NORMATIZADA)                                                                                                                                                                                                                                                                                                                                                                                                                </t>
  </si>
  <si>
    <t xml:space="preserve">MANIPULADOR TELESCOPICO, POTENCIA DE 101 HP, CAPACIDADE DE CARGA DE 3.500 KG, ALTURA MAXIMA DE ELEVACAO DE 12 M                                                                                                                                                                                                                                                                                                                                                                                           </t>
  </si>
  <si>
    <t xml:space="preserve">MANIPULADOR TELESCOPICO, POTENCIA DE 85 HP, CAPACIDADE DE CARGA DE 3.500 KG, ALTURA MAXIMA DE ELEVACAO DE 12,3 M                                                                                                                                                                                                                                                                                                                                                                                          </t>
  </si>
  <si>
    <t xml:space="preserve">MANOMETRO COM CAIXA EM ACO PINTADO, ESCALA *10* KGF/CM2 (*10* BAR), DIAMETRO NOMINAL DE *63* MM, CONEXAO DE 1/4"                                                                                                                                                                                                                                                                                                                                                                                          </t>
  </si>
  <si>
    <t xml:space="preserve">MANOMETRO COM CAIXA EM ACO PINTADO, ESCALA *10* KGF/CM2 (*10* BAR), DIAMETRO NOMINAL DE 100 MM, CONEXAO DE 1/2"                                                                                                                                                                                                                                                                                                                                                                                           </t>
  </si>
  <si>
    <t xml:space="preserve">MANTA / LENCOL DE BORRACHA, SBR, ANTIRRUIDO, E = 5 MM                                                                                                                                                                                                                                                                                                                                                                                                                                                     </t>
  </si>
  <si>
    <t xml:space="preserve">MANTA ALUMINIZADA NAS DUAS FACES, PARA SUBCOBERTURA,  E = *2* MM                                                                                                                                                                                                                                                                                                                                                                                                                                          </t>
  </si>
  <si>
    <t xml:space="preserve">MANTA ALUMINIZADA 1 FACE PARA SUBCOBERTURA, E = *1* MM                                                                                                                                                                                                                                                                                                                                                                                                                                                    </t>
  </si>
  <si>
    <t xml:space="preserve">MANTA ANTIRRUIDO DE POLIESTER (PET) PARA CONTRAPISO E = *8* MM                                                                                                                                                                                                                                                                                                                                                                                                                                            </t>
  </si>
  <si>
    <t xml:space="preserve">MANTA ASFALTICA ELASTOMERICA EM POLIESTER ALUMINIZADA 3 MM, TIPO III, CLASSE B (NBR 9952)                                                                                                                                                                                                                                                                                                                                                                                                                 </t>
  </si>
  <si>
    <t xml:space="preserve">MANTA ASFALTICA ELASTOMERICA EM POLIESTER 3 MM, TIPO III, CLASSE B, ACABAMENTO PP (NBR 9952)                                                                                                                                                                                                                                                                                                                                                                                                              </t>
  </si>
  <si>
    <t xml:space="preserve">MANTA ASFALTICA ELASTOMERICA EM POLIESTER 4 MM, TIPO III, CLASSE B, ACABAMENTO PP (NBR 9952)                                                                                                                                                                                                                                                                                                                                                                                                              </t>
  </si>
  <si>
    <t xml:space="preserve">MANTA ASFALTICA ELASTOMERICA EM POLIESTER 5 MM, TIPO III, CLASSE B, ACABAMENTO PP (NBR 9952)                                                                                                                                                                                                                                                                                                                                                                                                              </t>
  </si>
  <si>
    <t xml:space="preserve">MANTA ASFALTICA ELASTOMERICA TIPO GLASS 3 MM, TIPO II, CLASSE C, ACABAMENTO PP (NBR 9952)                                                                                                                                                                                                                                                                                                                                                                                                                 </t>
  </si>
  <si>
    <t xml:space="preserve">MANTA DE POLIETILENO EXPANDIDO (PEBD) ANTICHAMAS, E = 8 MM                                                                                                                                                                                                                                                                                                                                                                                                                                                </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 xml:space="preserve">MANTA LIQUIDA DE BASE ASFALTICA MODIFICADA COM A ADICAO DE ELASTOMEROS DILUIDOS EM SOLVENTE ORGANICO, APLICACAO A FRIO (MEMBRANA DE EMULSAO ASFALTICA PARA IMPERMEABILIZACAO FLEXIVEL)                                                                                                                                                                                                                                                                                                                    </t>
  </si>
  <si>
    <t xml:space="preserve">MANTA TERMOPLASTICA, PEAD, GEOMEMBRANA LISA, E = 0,50 MM (NBR 15352)                                                                                                                                                                                                                                                                                                                                                                                                                                      </t>
  </si>
  <si>
    <t xml:space="preserve">MANTA TERMOPLASTICA, PEAD, GEOMEMBRANA LISA, E = 0,75 MM (NBR 15352)                                                                                                                                                                                                                                                                                                                                                                                                                                      </t>
  </si>
  <si>
    <t xml:space="preserve">MANTA TERMOPLASTICA, PEAD, GEOMEMBRANA LISA, E = 0,80 MM (NBR 15352)                                                                                                                                                                                                                                                                                                                                                                                                                                      </t>
  </si>
  <si>
    <t xml:space="preserve">MANTA TERMOPLASTICA, PEAD, GEOMEMBRANA LISA, E = 1,00 MM (NBR 15352)                                                                                                                                                                                                                                                                                                                                                                                                                                      </t>
  </si>
  <si>
    <t xml:space="preserve">MANTA TERMOPLASTICA, PEAD, GEOMEMBRANA LISA, E = 1,50 MM (NBR 15352)                                                                                                                                                                                                                                                                                                                                                                                                                                      </t>
  </si>
  <si>
    <t xml:space="preserve">MANTA TERMOPLASTICA, PEAD, GEOMEMBRANA LISA, E = 2,00 MM (NBR 15352)                                                                                                                                                                                                                                                                                                                                                                                                                                      </t>
  </si>
  <si>
    <t xml:space="preserve">MANTA TERMOPLASTICA, PEAD, GEOMEMBRANA LISA, E = 2,50 MM (NBR 15352)                                                                                                                                                                                                                                                                                                                                                                                                                                      </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 xml:space="preserve">MANTA TERMOPLASTICA, PEAD, GEOMEMBRANA TEXTURIZADA EM AMBAS AS FACES, E = 1,00 MM ( NBR 15352)                                                                                                                                                                                                                                                                                                                                                                                                            </t>
  </si>
  <si>
    <t xml:space="preserve">MANTA TERMOPLASTICA, PEAD, GEOMEMBRANA TEXTURIZADA EM AMBAS AS FACES, E = 1,50 MM ( NBR 15352)                                                                                                                                                                                                                                                                                                                                                                                                            </t>
  </si>
  <si>
    <t xml:space="preserve">MANTA TERMOPLASTICA, PEAD, GEOMEMBRANA TEXTURIZADA EM AMBAS AS FACES, E = 2,00 MM ( NBR 15352)                                                                                                                                                                                                                                                                                                                                                                                                            </t>
  </si>
  <si>
    <t xml:space="preserve">MANTA TERMOPLASTICA, PEAD, GEOMEMBRANA TEXTURIZADA EM AMBAS AS FACES, E = 2,50 MM ( NBR 15352)                                                                                                                                                                                                                                                                                                                                                                                                            </t>
  </si>
  <si>
    <t xml:space="preserve">MAQUINA DE 40 MM PARA FECHADURA DE EMBUTIR EXTERNA, EM ACO INOX                                                                                                                                                                                                                                                                                                                                                                                                                                           </t>
  </si>
  <si>
    <t xml:space="preserve">MAQUINA DE 40 MM PARA FECHADURA, PARA PORTA DE BANHEIRO, EM ACO INOX                                                                                                                                                                                                                                                                                                                                                                                                                                      </t>
  </si>
  <si>
    <t xml:space="preserve">MAQUINA DE 40 MM PARA FECHADURA, PARA PORTA INTERNA, EM ACO INOX                                                                                                                                                                                                                                                                                                                                                                                                                                          </t>
  </si>
  <si>
    <t xml:space="preserve">MAQUINA DE 55 MM PARA FECHADURA DE EMBUTIR EXTERNA, EM ACO INOX                                                                                                                                                                                                                                                                                                                                                                                                                                           </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 xml:space="preserve">MAQUINA EXTRUSORA DE CONCRETO PARA GUIAS E SARJETAS, COM MOTOR A DIESEL E POTENCIA DE 14 CV                                                                                                                                                                                                                                                                                                                                                                                                               </t>
  </si>
  <si>
    <t xml:space="preserve">MAQUINA MANUAL TIPO PRENSA PARA PRODUCAO DE BLOCOS E PAVIMENTOS DE CONCRETO, COM MOTOR ELETRICO TRIFASICO PARA VIBRACAO, POTENCIA TOTAL INSTALADA DE 1,5 KW                                                                                                                                                                                                                                                                                                                                               </t>
  </si>
  <si>
    <t xml:space="preserve">MAQUINA PARA CORTE COM DISCO ABRASIVO DE DIAMETRO DE 18" (450 MM), COM MOTOR ELETRICO TRIFASICO DE 10 CV                                                                                                                                                                                                                                                                                                                                                                                                  </t>
  </si>
  <si>
    <t xml:space="preserve">MAQUINA TIPO PRENSA HIDRAULICA, PARA FABRICACAO DE TUBOS DE CONCRETO PARA AGUAS PLUVIAIS, DN 200 A DN 600 MM X 1000 MM DE COMPRIMENTO, COM MOTOR PRINCIPAL COM POTENCIA DE 20 CV                                                                                                                                                                                                                                                                                                                          </t>
  </si>
  <si>
    <t xml:space="preserve">MAQUINA TIPO VASO/TANQUE/JATO DE PRESSAO PORTATIL P/ JATEAMENTO, CONTROLE AUTOMATICO E REMOTO, CAMARA DE 1 SAIDA, 280 L, DIAM. *670* MM, BICO JATO CURTO VENTURI 5/16", MANGUEIRA 1" DE 10 M, COMPLETA (VALVULAS POP UP E DOSADORA, FUNDO CONICO ETC)                                                                                                                                                                                                                                                     </t>
  </si>
  <si>
    <t xml:space="preserve">MAQUINA TRANSFORMADORA MONOFASICA PARA SOLDA ELETRICA, TENSAO DE 220 V, FREQUENCIA DE 60 HZ, FAIXA DE CORRENTE ENTRE 80 A (+/- 10 A) E 250 A, POTENCIA ENTRE 14,00 KVA E 15,0 KVA, CICLO DE TRABALHO ENTRE 10% E 20% A 250 A                                                                                                                                                                                                                                                                              </t>
  </si>
  <si>
    <t xml:space="preserve">MARCENEIRO (HORISTA)                                                                                                                                                                                                                                                                                                                                                                                                                                                                                      </t>
  </si>
  <si>
    <t xml:space="preserve">MARCENEIRO (MENSALISTA)                                                                                                                                                                                                                                                                                                                                                                                                                                                                                   </t>
  </si>
  <si>
    <t xml:space="preserve">MARMORISTA / GRANITEIRO (HORISTA)                                                                                                                                                                                                                                                                                                                                                                                                                                                                         </t>
  </si>
  <si>
    <t xml:space="preserve">MARMORISTA / GRANITEIRO (MENSALISTA)                                                                                                                                                                                                                                                                                                                                                                                                                                                                      </t>
  </si>
  <si>
    <t xml:space="preserve">MARTELO DE SOLDADOR/PICADOR DE SOLDA                                                                                                                                                                                                                                                                                                                                                                                                                                                                      </t>
  </si>
  <si>
    <t xml:space="preserve">MARTELO DEMOLIDOR ELETRICO, COM POTENCIA DE 2.000 W, FREQUENCIA DE 1.000 IMPACTOS POR MINUTO, FORCA DE IMPACTO ENTRE 60 E 65 J, PESO DE 30 KG                                                                                                                                                                                                                                                                                                                                                             </t>
  </si>
  <si>
    <t xml:space="preserve">MARTELO DEMOLIDOR PNEUMATICO MANUAL, COM REDUCAO DE VIBRACAO, PESO DE 21 KG                                                                                                                                                                                                                                                                                                                                                                                                                               </t>
  </si>
  <si>
    <t xml:space="preserve">MARTELO DEMOLIDOR PNEUMATICO MANUAL, COM REDUCAO DE VIBRACAO, PESO DE 31,5 KG                                                                                                                                                                                                                                                                                                                                                                                                                             </t>
  </si>
  <si>
    <t xml:space="preserve">MARTELO DEMOLIDOR PNEUMATICO MANUAL, PADRAO, PESO DE 32 KG                                                                                                                                                                                                                                                                                                                                                                                                                                                </t>
  </si>
  <si>
    <t xml:space="preserve">MARTELO DEMOLIDOR PNEUMATICO MANUAL, PESO DE 28 KG, COM SILENCIADOR                                                                                                                                                                                                                                                                                                                                                                                                                                       </t>
  </si>
  <si>
    <t xml:space="preserve">MARTELO PERFURADOR PNEUMATICO MANUAL, DE SUPERFICIE, COM AVANCO DE COLUNA, PESO DE 22 KG                                                                                                                                                                                                                                                                                                                                                                                                                  </t>
  </si>
  <si>
    <t xml:space="preserve">MARTELO PERFURADOR PNEUMATICO MANUAL, HASTE 25 X 75 MM, 21 KG                                                                                                                                                                                                                                                                                                                                                                                                                                             </t>
  </si>
  <si>
    <t xml:space="preserve">MARTELO PERFURADOR PNEUMATICO MANUAL, PESO DE 25 KG, COM SILENCIADOR                                                                                                                                                                                                                                                                                                                                                                                                                                      </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SADOR)                                                                                                                                                                                                                                                                                                                                                                                                                                                            </t>
  </si>
  <si>
    <t xml:space="preserve">MASSA EPOXI BICOMPONENTE PARA REPAROS                                                                                                                                                                                                                                                                                                                                                                                                                                                                     </t>
  </si>
  <si>
    <t xml:space="preserve">MASSA PARA MADEIRA - INTERIOR E EXTERIOR                                                                                                                                                                                                                                                                                                                                                                                                                                                                  </t>
  </si>
  <si>
    <t xml:space="preserve">MASSA PARA VIDRO                                                                                                                                                                                                                                                                                                                                                                                                                                                                                          </t>
  </si>
  <si>
    <t xml:space="preserve">MASSA PLASTICA PARA MARMORE/GRANITO                                                                                                                                                                                                                                                                                                                                                                                                                                                                       </t>
  </si>
  <si>
    <t xml:space="preserve">MASSA PREMIUM PARA TEXTURA LISA DE BASE ACRILICA, USO INTERNO E EXTERNO                                                                                                                                                                                                                                                                                                                                                                                                                                   </t>
  </si>
  <si>
    <t xml:space="preserve">MASSA PREMIUM PARA TEXTURA RUSTICA DE BASE ACRILICA, COR BRANCA, USO INTERNO E EXTERNO                                                                                                                                                                                                                                                                                                                                                                                                                    </t>
  </si>
  <si>
    <t xml:space="preserve">MASTRO SIMPLES GALVANIZADO DIAMETRO NOMINAL 1 1/2"                                                                                                                                                                                                                                                                                                                                                                                                                                                        </t>
  </si>
  <si>
    <t xml:space="preserve">MASTRO SIMPLES GALVANIZADO DIAMETRO NOMINAL 2"                                                                                                                                                                                                                                                                                                                                                                                                                                                            </t>
  </si>
  <si>
    <t xml:space="preserve">MASTRO TELESCOPICO DE 4 METROS (3 M X DN= 2" + 1 M X DN= 1 1/2")                                                                                                                                                                                                                                                                                                                                                                                                                                          </t>
  </si>
  <si>
    <t xml:space="preserve">MASTRO TELESCOPICO GALVANIZADO 5 METROS (3 M X DN= 2" + 2 M X DN= 1 1/2")                                                                                                                                                                                                                                                                                                                                                                                                                                 </t>
  </si>
  <si>
    <t xml:space="preserve">MASTRO TELESCOPICO GALVANIZADO 6 METROS (3 M X DN= 2" + 3 M X DN= 1 1/2")                                                                                                                                                                                                                                                                                                                                                                                                                                 </t>
  </si>
  <si>
    <t xml:space="preserve">MASTRO TELESCOPICO GALVANIZADO 7 METROS (6 M X DN= 2" + 1 M X DN= 1 1/2")                                                                                                                                                                                                                                                                                                                                                                                                                                 </t>
  </si>
  <si>
    <t xml:space="preserve">MASTRO TELESCOPICO GALVANIZADO 9 METROS (6 M X DN= 2" + 3 M X DN= 1 1/2")                                                                                                                                                                                                                                                                                                                                                                                                                                 </t>
  </si>
  <si>
    <t xml:space="preserve">MECANICO DE EQUIPAMENTOS PESADOS (HORISTA)                                                                                                                                                                                                                                                                                                                                                                                                                                                                </t>
  </si>
  <si>
    <t xml:space="preserve">MECANICO DE EQUIPAMENTOS PESADOS (MENSALISTA)                                                                                                                                                                                                                                                                                                                                                                                                                                                             </t>
  </si>
  <si>
    <t xml:space="preserve">MECANICO DE REFRIGERACAO (HORISTA)                                                                                                                                                                                                                                                                                                                                                                                                                                                                        </t>
  </si>
  <si>
    <t xml:space="preserve">MECANICO DE REFRIGERACAO (MENSALISTA)                                                                                                                                                                                                                                                                                                                                                                                                                                                                     </t>
  </si>
  <si>
    <t xml:space="preserve">MEDIDOR DE NIVEL ESTATICO E DINAMICO PARA POCO, COMPRIMENTO DE 200 M                                                                                                                                                                                                                                                                                                                                                                                                                                      </t>
  </si>
  <si>
    <t xml:space="preserve">MEIA CANA DE MADEIRA CEDRINHO OU EQUIVALENTE DA REGIAO, ACABAMENTO PARA FORRO PAULISTA, *2,5 X 2,5* CM                                                                                                                                                                                                                                                                                                                                                                                                    </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 xml:space="preserve">MEIO BLOCO ESTRUTURAL CERAMICO DE 14 X 19 X 14 CM (L X A X C) E 6,0 MPA                                                                                                                                                                                                                                                                                                                                                                                                                                   </t>
  </si>
  <si>
    <t xml:space="preserve">MEIO BLOCO ESTRUTURAL CERAMICO DE 14 X 19 X 19 CM (L X A X C) E 6,0 MPA                                                                                                                                                                                                                                                                                                                                                                                                                                   </t>
  </si>
  <si>
    <t xml:space="preserve">MEIO-FIO OU GUIA DE CONCRETO PRE MOLDADO, COMP 1 M, *30 X 10/12* CM (H X L1/L2)                                                                                                                                                                                                                                                                                                                                                                                                                           </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 xml:space="preserve">MEMBRANA IMPERMEABILIZANTE A BASE DE POLIUREIA, BICOMPONENTE, APLICACAO A FRIO                                                                                                                                                                                                                                                                                                                                                                                                                            </t>
  </si>
  <si>
    <t xml:space="preserve">MEMBRANA IMPERMEABILIZANTE A BASE DE POLIURETANO                                                                                                                                                                                                                                                                                                                                                                                                                                                          </t>
  </si>
  <si>
    <t xml:space="preserve">MEMBRANA IMPERMEABILIZANTE ACRILICA MONOCOMPONENTE                                                                                                                                                                                                                                                                                                                                                                                                                                                        </t>
  </si>
  <si>
    <t xml:space="preserve">MESA VIBRATORIA COM DIMENSOES DE 2,0 X 1,0 M, COM MOTOR ELETRICO DE 2 POLOS E POTENCIA DE 3 CV                                                                                                                                                                                                                                                                                                                                                                                                            </t>
  </si>
  <si>
    <t xml:space="preserve">MESTRE DE OBRAS (HORISTA)                                                                                                                                                                                                                                                                                                                                                                                                                                                                                 </t>
  </si>
  <si>
    <t xml:space="preserve">MESTRE DE OBRAS (MENSALISTA)                                                                                                                                                                                                                                                                                                                                                                                                                                                                              </t>
  </si>
  <si>
    <t xml:space="preserve">METACAULIM DE ALTA REATIVIDADE/CAULIM CALCINADO                                                                                                                                                                                                                                                                                                                                                                                                                                                           </t>
  </si>
  <si>
    <t xml:space="preserve">MICRO-TRATOR CORTADOR DE GRAMA COM LARGURA DO CORTE DE 107 CM, COM 2 LAMINAS E DESCARTE LATERAL                                                                                                                                                                                                                                                                                                                                                                                                           </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 xml:space="preserve">MICTORIO COLETIVO ACO INOX (AISI 304), E = 0,8 MM, DE *100 X 50 X 35* CM (C X A X P)                                                                                                                                                                                                                                                                                                                                                                                                                      </t>
  </si>
  <si>
    <t xml:space="preserve">MICTORIO INDIVIDUAL ACO INOX (AISI 304), E = 0,8 MM, DE *50 X 45 X 35* (C X A X P)                                                                                                                                                                                                                                                                                                                                                                                                                        </t>
  </si>
  <si>
    <t xml:space="preserve">MICTORIO INDIVIDUAL, SIFONADO, DE LOUCA BRANCA, SEM COMPLEMENTOS                                                                                                                                                                                                                                                                                                                                                                                                                                          </t>
  </si>
  <si>
    <t xml:space="preserve">MICTORIO INDIVIDUAL, SIFONADO, VALVULA EMBUTIDA, DE LOUCA BRANCA, SEM COMPLEMENTOS - PADRAO ALTO                                                                                                                                                                                                                                                                                                                                                                                                          </t>
  </si>
  <si>
    <t xml:space="preserve">MINICAPTOR, EM ACO GALVANIZADO A FOGO, FIXACAO COM ROSCA SOBERBA OU MECANICA, H=300 MM X DN=10 MM                                                                                                                                                                                                                                                                                                                                                                                                         </t>
  </si>
  <si>
    <t xml:space="preserve">MINICAPTOR, EM ACO GALVANIZADO A FOGO, FIXACAO COM ROSCA SOBERBA OU MECANICA, H=600 MM X DN=10 MM                                                                                                                                                                                                                                                                                                                                                                                                         </t>
  </si>
  <si>
    <t xml:space="preserve">MINICAPTOR, EM ACO GALVANIZADO A FOGO, FIXACAO HORIZONTAL COM BANDEIRA A 20 CM, H=300 MM E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ES DE INSERCAO, EM ACO GALVANIZADO A FOGO, H=300 MM X DN=10 MM                                                                                                                                                                                                                                                                                                                                                                                                                                  </t>
  </si>
  <si>
    <t xml:space="preserve">MINICAPTORES DE INSERCAO, EM ACO GALVANIZADO A FOGO, H=600,MM X DN=10,MM                                                                                                                                                                                                                                                                                                                                                                                                                                  </t>
  </si>
  <si>
    <t xml:space="preserve">MINICARREGADEIRA SOBRE RODAS, POTENCIA LIQUIDA DE *47* HP, CAPACIDADE NOMINAL DE OPERACAO DE *646* KG                                                                                                                                                                                                                                                                                                                                                                                                     </t>
  </si>
  <si>
    <t xml:space="preserve">MINICARREGADEIRA SOBRE RODAS, POTENCIA LIQUIDA DE *72* HP, CAPACIDADE NOMINAL DE OPERACAO DE *1200* KG                                                                                                                                                                                                                                                                                                                                                                                                    </t>
  </si>
  <si>
    <t xml:space="preserve">MINIESCAVADEIRA SOBRE ESTEIRAS, POTENCIA LIQUIDA DE *30* HP, PESO OPERACIONAL DE *3.500* KG                                                                                                                                                                                                                                                                                                                                                                                                               </t>
  </si>
  <si>
    <t xml:space="preserve">MINIESCAVADEIRA SOBRE ESTEIRAS, POTENCIA LIQUIDA DE *42* HP, PESO OPERACIONAL DE *4.500* KG                                                                                                                                                                                                                                                                                                                                                                                                               </t>
  </si>
  <si>
    <t xml:space="preserve">MINIESCAVADEIRA SOBRE ESTEIRAS, POTENCIA LIQUIDA DE *42* HP, PESO OPERACIONAL DE *5.300* KG                                                                                                                                                                                                                                                                                                                                                                                                               </t>
  </si>
  <si>
    <t xml:space="preserve">MISTURADOR DE ARGAMASSA, EIXO HORIZONTAL, CAPACIDADE DE MISTURA 160 KG, MOTOR ELETRICO TRIFASICO 220/380 V, POTENCIA 3 CV                                                                                                                                                                                                                                                                                                                                                                                 </t>
  </si>
  <si>
    <t xml:space="preserve">MISTURADOR DE ARGAMASSA, EIXO HORIZONTAL, CAPACIDADE DE MISTURA 300 KG, MOTOR ELETRICO TRIFASICO 220/380 V, POTENCIA 5 CV                                                                                                                                                                                                                                                                                                                                                                                 </t>
  </si>
  <si>
    <t xml:space="preserve">MISTURADOR DE ARGAMASSA, EIXO HORIZONTAL, CAPACIDADE DE MISTURA 600 KG, MOTOR ELETRICO TRIFASICO 220/380 V, POTENCIA 7,5 CV                                                                                                                                                                                                                                                                                                                                                                               </t>
  </si>
  <si>
    <t xml:space="preserve">MISTURADOR DE METAL CROMADO DE PAREDE PARA LAVATORIO (REF 1878)                                                                                                                                                                                                                                                                                                                                                                                                                                           </t>
  </si>
  <si>
    <t xml:space="preserve">MISTURADOR DE METAL CROMADO, DE MESA/BANCADA, COM BICA BAIXA, PARA LAVATORIO (REF 1875)                                                                                                                                                                                                                                                                                                                                                                                                                   </t>
  </si>
  <si>
    <t xml:space="preserve">MISTURADOR DE PAREDE, DE METAL CROMADO, PARA COZINHA, BICA ALTA MOVEL, COM AREJADOR ARTICULADO (REF 1258)                                                                                                                                                                                                                                                                                                                                                                                                 </t>
  </si>
  <si>
    <t xml:space="preserve">MISTURADOR DUPLO HORIZONTAL DE ALTA TURBULENCIA, CAPACIDADE / VOLUME 2 X 500 LITROS, MOTORES ELETRICOS MINIMO 5 CV CADA, PARA NATA CIMENTO, ARGAMASSA E OUTROS                                                                                                                                                                                                                                                                                                                                            </t>
  </si>
  <si>
    <t xml:space="preserve">MISTURADOR MANUAL DE TINTAS PARA FURADEIRA, HASTE METALICA *60* CM, COM HELICE (MEXEDOR DE TINTA)                                                                                                                                                                                                                                                                                                                                                                                                         </t>
  </si>
  <si>
    <t xml:space="preserve">MISTURADOR METALICO, BASE PARA CHUVEIRO/BANHEIRA, 1/2" OU 3/4 ", SOLDAVEL OU ROSCAVEL (NAO INCLUI ACABAMENTOS)                                                                                                                                                                                                                                                                                                                                                                                            </t>
  </si>
  <si>
    <t xml:space="preserve">MISTURADOR MONOCOMANDO PARA CHUVEIRO, BASE BRUTA, METALICO COM ACABAMENTO CROMADO                                                                                                                                                                                                                                                                                                                                                                                                                         </t>
  </si>
  <si>
    <t xml:space="preserve">MOLA HIDRAULICA AEREA, PARA PORTAS DE ATE 1.100 MM E PESO DE ATE 85 KG, COM CORPO EM ALUMINIO E BRACO EM ACO, SEM BRACO DE PARADA                                                                                                                                                                                                                                                                                                                                                                         </t>
  </si>
  <si>
    <t xml:space="preserve">MOLA HIDRAULICA AEREA, PARA PORTAS DE ATE 850 MM E PESO DE ATE 50 KG, COM CORPO EM ALUMINIO E BRACO EM ACO, SEM BRACO DE PARADA                                                                                                                                                                                                                                                                                                                                                                           </t>
  </si>
  <si>
    <t xml:space="preserve">MOLA HIDRAULICA AEREA, PARA PORTAS DE ATE 950 MM E PESO DE ATE 65 KG, COM CORPO EM ALUMINIO E BRACO EM ACO, SEM BRACO DE PARADA                                                                                                                                                                                                                                                                                                                                                                           </t>
  </si>
  <si>
    <t xml:space="preserve">MOLA HIDRAULICA DE PISO, PARA PORTAS DE ATE 1100 MM E PESO DE ATE 120 KG, COM CORPO EM ACO INOX                                                                                                                                                                                                                                                                                                                                                                                                           </t>
  </si>
  <si>
    <t xml:space="preserve">MONTADOR DE ELETROELETRONICOS (HORISTA)                                                                                                                                                                                                                                                                                                                                                                                                                                                                   </t>
  </si>
  <si>
    <t xml:space="preserve">MONTADOR DE ELETROELETRONICOS (MENSALISTA)                                                                                                                                                                                                                                                                                                                                                                                                                                                                </t>
  </si>
  <si>
    <t xml:space="preserve">MONTADOR DE ESTRUTURAS METALICAS (MENSALISTA)                                                                                                                                                                                                                                                                                                                                                                                                                                                             </t>
  </si>
  <si>
    <t xml:space="preserve">MONTADOR DE ESTRUTURAS METALICAS HORISTA                                                                                                                                                                                                                                                                                                                                                                                                                                                                  </t>
  </si>
  <si>
    <t xml:space="preserve">MONTADOR DE MAQUINAS (HORISTA)                                                                                                                                                                                                                                                                                                                                                                                                                                                                            </t>
  </si>
  <si>
    <t xml:space="preserve">MONTADOR DE MAQUINAS (MENSALISTA)                                                                                                                                                                                                                                                                                                                                                                                                                                                                         </t>
  </si>
  <si>
    <t xml:space="preserve">MOTOBOMBA AUTOESCORVANTE MOTOR A GASOLINA, POTENCIA 6,0HP, BOCAIS 3" X 3", HM/Q = 5 MCA / 24 M3/H A 52,5 MCA / 5,0 M3/H                                                                                                                                                                                                                                                                                                                                                                                   </t>
  </si>
  <si>
    <t xml:space="preserve">MOTOBOMBA AUTOESCORVANTE MOTOR ELETRICO TRIFASICO 7,4HP BOCA DIAMETRO DE SUCCAO X RECLAQUE: 2"X2", HM/ Q = 10 M / 73,5 M3/H A 28 M / 8,2 M3 /H                                                                                                                                                                                                                                                                                                                                                            </t>
  </si>
  <si>
    <t xml:space="preserve">MOTOBOMBA AUTOESCORVANTE POTENCIA 5,42 HP, BOCAIS SUCCAO X RECALQUE 2" X 2", A GASOLINA, DIAMETRO DO ROTOR 122 MM HM/Q = 6 MCA / 33,0 M3/H A 28 MCA / 8,0 M3/H                                                                                                                                                                                                                                                                                                                                            </t>
  </si>
  <si>
    <t xml:space="preserve">MOTOBOMBA CENTRIFUGA, MOTOR A GASOLINA, POTENCIA 5,42 HP, BOCAIS 1 1/2" X 1", DIAMETRO ROTOR 143 MM HM/Q = 6 MCA / 16,8 M3/H A 38 MCA / 6,6 M3/H                                                                                                                                                                                                                                                                                                                                                          </t>
  </si>
  <si>
    <t xml:space="preserve">MOTOBOMBA TRASH (PARA AGUA SUJA) AUTO ESCORVANTE, MOTOR GASOLINA DE 6,41 HP, DIAMETROS DE SUCCAO X RECALQUE: 3" X 3", HM/Q: 10/60 A 23/0                                                                                                                                                                                                                                                                                                                                                                  </t>
  </si>
  <si>
    <t xml:space="preserve">MOTONIVELADORA POTENCIA BASICA LIQUIDA (PRIMEIRA MARCHA) 125 HP, PESO BRUTO 13843 KG, LARGURA DA LAMINA DE 3,7 M                                                                                                                                                                                                                                                                                                                                                                                          </t>
  </si>
  <si>
    <t xml:space="preserve">MOTONIVELADORA POTENCIA BASICA LIQUIDA (PRIMEIRA MARCHA) 171 HP, PESO BRUTO 14768 KG, LARGURA DA LAMINA DE 3,7 M                                                                                                                                                                                                                                                                                                                                                                                          </t>
  </si>
  <si>
    <t xml:space="preserve">MOTONIVELADORA POTENCIA BASICA LIQUIDA (PRIMEIRA MARCHA) 186 HP, PESO BRUTO 15785 KG, LARGURA DA LAMINA DE 4,3 M                                                                                                                                                                                                                                                                                                                                                                                          </t>
  </si>
  <si>
    <t xml:space="preserve">MOTOR A DIESEL PARA VIBRADOR DE IMERSAO, DE *4,7* CV                                                                                                                                                                                                                                                                                                                                                                                                                                                      </t>
  </si>
  <si>
    <t xml:space="preserve">MOTOR A GASOLINA PARA VIBRADOR DE IMERSAO, 4 TEMPOS, DE 5,5 CV                                                                                                                                                                                                                                                                                                                                                                                                                                            </t>
  </si>
  <si>
    <t xml:space="preserve">MOTOR ELETRICO PARA VIBRADOR DE IMERSAO, DE 2 CV, MONOFASICO, 110/220 V                                                                                                                                                                                                                                                                                                                                                                                                                                   </t>
  </si>
  <si>
    <t xml:space="preserve">MOTOR ELETRICO PARA VIBRADOR DE IMERSAO, DE 2 CV, TRIFASICO, 220/380 V                                                                                                                                                                                                                                                                                                                                                                                                                                    </t>
  </si>
  <si>
    <t xml:space="preserve">MOTORISTA DE CAMINHAO (HORISTA)                                                                                                                                                                                                                                                                                                                                                                                                                                                                           </t>
  </si>
  <si>
    <t xml:space="preserve">MOTORISTA DE CAMINHAO (MENSALISTA)                                                                                                                                                                                                                                                                                                                                                                                                                                                                        </t>
  </si>
  <si>
    <t xml:space="preserve">MOTORISTA DE CAMINHAO BETONEIRA (HORISTA)                                                                                                                                                                                                                                                                                                                                                                                                                                                                 </t>
  </si>
  <si>
    <t xml:space="preserve">MOTORISTA DE CAMINHAO-BASCULANTE (HORISTA)                                                                                                                                                                                                                                                                                                                                                                                                                                                                </t>
  </si>
  <si>
    <t xml:space="preserve">MOTORISTA DE CAMINHAO-BASCULANTE (MENSALISTA)                                                                                                                                                                                                                                                                                                                                                                                                                                                             </t>
  </si>
  <si>
    <t xml:space="preserve">MOTORISTA DE CAMINHAO-CARRETA (HORISTA)                                                                                                                                                                                                                                                                                                                                                                                                                                                                   </t>
  </si>
  <si>
    <t xml:space="preserve">MOTORISTA DE CAMINHAO-CARRETA (MENSALISTA)                                                                                                                                                                                                                                                                                                                                                                                                                                                                </t>
  </si>
  <si>
    <t xml:space="preserve">MOTORISTA DE CARRO DE PASSEIO (HORISTA)                                                                                                                                                                                                                                                                                                                                                                                                                                                                   </t>
  </si>
  <si>
    <t xml:space="preserve">MOTORISTA DE CARRO DE PASSEIO (MENSALISTA)                                                                                                                                                                                                                                                                                                                                                                                                                                                                </t>
  </si>
  <si>
    <t xml:space="preserve">MOTORISTA OPERADOR DE CAMINHAO COM MUNCK (HORISTA)                                                                                                                                                                                                                                                                                                                                                                                                                                                        </t>
  </si>
  <si>
    <t xml:space="preserve">MOTORISTA OPERADOR DE CAMINHAO COM MUNCK (MENSALISTA)                                                                                                                                                                                                                                                                                                                                                                                                                                                     </t>
  </si>
  <si>
    <t xml:space="preserve">MOURAO CONCRETO CURVO, SECAO "T", H = 2,80 M + CURVA COM 0,45 M, COM FUROS PARA FIOS                                                                                                                                                                                                                                                                                                                                                                                                                      </t>
  </si>
  <si>
    <t xml:space="preserve">MOURAO DE CONCRETO CURVO, *10 X 10* CM, H= *2,60* M + CURVA DE 0,40 M                                                                                                                                                                                                                                                                                                                                                                                                                                     </t>
  </si>
  <si>
    <t xml:space="preserve">MOURAO DE CONCRETO RETO, SECAO QUADRADA *10 X 10* CM, H= *2,30* M                                                                                                                                                                                                                                                                                                                                                                                                                                         </t>
  </si>
  <si>
    <t xml:space="preserve">MOURAO DE CONCRETO RETO, SECAO QUADRADA, *10 X 10* CM, H= 3,00 M                                                                                                                                                                                                                                                                                                                                                                                                                                          </t>
  </si>
  <si>
    <t xml:space="preserve">MOURAO DE CONCRETO RETO, TIPO ESTICADOR, *10 X 10* CM, H= 2,50 M                                                                                                                                                                                                                                                                                                                                                                                                                                          </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 xml:space="preserve">MUDA DE ARBUSTO, BUXINHO, H= *50* CM                                                                                                                                                                                                                                                                                                                                                                                                                                                                      </t>
  </si>
  <si>
    <t xml:space="preserve">MUDA DE ARBUSTO, PINGO DE OURO/ VIOLETEIRA, H = *10 A 20* CM                                                                                                                                                                                                                                                                                                                                                                                                                                              </t>
  </si>
  <si>
    <t xml:space="preserve">MUDA DE ARVORE ORNAMENTAL, OITI/AROEIRA SALSA/ANGICO/IPE/JACARANDA OU EQUIVALENTE DA REGIAO, H= *1* M                                                                                                                                                                                                                                                                                                                                                                                                     </t>
  </si>
  <si>
    <t xml:space="preserve">MUDA DE ARVORE ORNAMENTAL, OITI/AROEIRA SALSA/ANGICO/IPE/JACARANDA OU EQUIVALENTE DA REGIAO, H= *2* M                                                                                                                                                                                                                                                                                                                                                                                                     </t>
  </si>
  <si>
    <t xml:space="preserve">MUDA DE PALMEIRA ARECA, H= *1,50* M                                                                                                                                                                                                                                                                                                                                                                                                                                                                       </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 xml:space="preserve">NIPLE DE FERRO GALVANIZADO, COM ROSCA BSP, DE 1 1/2"                                                                                                                                                                                                                                                                                                                                                                                                                                                      </t>
  </si>
  <si>
    <t xml:space="preserve">NIPLE DE FERRO GALVANIZADO, COM ROSCA BSP, DE 1 1/4"                                                                                                                                                                                                                                                                                                                                                                                                                                                      </t>
  </si>
  <si>
    <t xml:space="preserve">NIPLE DE FERRO GALVANIZADO, COM ROSCA BSP, DE 1/2"                                                                                                                                                                                                                                                                                                                                                                                                                                                        </t>
  </si>
  <si>
    <t xml:space="preserve">NIPLE DE FERRO GALVANIZADO, COM ROSCA BSP, DE 1"                                                                                                                                                                                                                                                                                                                                                                                                                                                          </t>
  </si>
  <si>
    <t xml:space="preserve">NIPLE DE FERRO GALVANIZADO, COM ROSCA BSP, DE 2 1/2"                                                                                                                                                                                                                                                                                                                                                                                                                                                      </t>
  </si>
  <si>
    <t xml:space="preserve">NIPLE DE FERRO GALVANIZADO, COM ROSCA BSP, DE 2"                                                                                                                                                                                                                                                                                                                                                                                                                                                          </t>
  </si>
  <si>
    <t xml:space="preserve">NIPLE DE FERRO GALVANIZADO, COM ROSCA BSP, DE 3/4"                                                                                                                                                                                                                                                                                                                                                                                                                                                        </t>
  </si>
  <si>
    <t xml:space="preserve">NIPLE DE FERRO GALVANIZADO, COM ROSCA BSP, DE 3"                                                                                                                                                                                                                                                                                                                                                                                                                                                          </t>
  </si>
  <si>
    <t xml:space="preserve">NIPLE DE FERRO GALVANIZADO, COM ROSCA BSP, DE 4"                                                                                                                                                                                                                                                                                                                                                                                                                                                          </t>
  </si>
  <si>
    <t xml:space="preserve">NIPLE DE FERRO GALVANIZADO, COM ROSCA BSP, DE 5"                                                                                                                                                                                                                                                                                                                                                                                                                                                          </t>
  </si>
  <si>
    <t xml:space="preserve">NIPLE DE FERRO GALVANIZADO, COM ROSCA BSP, DE 6"                                                                                                                                                                                                                                                                                                                                                                                                                                                          </t>
  </si>
  <si>
    <t xml:space="preserve">NIPLE DE REDUCAO DE FERRO GALVANIZADO, COM ROSCA BSP, DE 1 1/2" X 1 1/4"                                                                                                                                                                                                                                                                                                                                                                                                                                  </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 xml:space="preserve">NIPLE DE REDUCAO DE FERRO GALVANIZADO, COM ROSCA BSP, DE 1 1/4" X 1"                                                                                                                                                                                                                                                                                                                                                                                                                                      </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 xml:space="preserve">NIPLE DE REDUCAO DE FERRO GALVANIZADO, COM ROSCA BSP, DE 3" X 2"                                                                                                                                                                                                                                                                                                                                                                                                                                          </t>
  </si>
  <si>
    <t xml:space="preserve">NIPLE SEXTAVADO EM ACO CARBONO, COM ROSCA BSP, PRESSAO 3.000 LBS, DN 1 1/2"                                                                                                                                                                                                                                                                                                                                                                                                                               </t>
  </si>
  <si>
    <t xml:space="preserve">NIPLE SEXTAVADO EM ACO CARBONO, COM ROSCA BSP, PRESSAO 3.000 LBS, DN 1 1/4"                                                                                                                                                                                                                                                                                                                                                                                                                               </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 xml:space="preserve">NIPLE SEXTAVADO EM ACO CARBONO, COM ROSCA BSP, PRESSAO 3.000 LBS, DN 2"                                                                                                                                                                                                                                                                                                                                                                                                                                   </t>
  </si>
  <si>
    <t xml:space="preserve">NIPLE SEXTAVADO EM ACO CARBONO, COM ROSCA BSP, PRESSAO 3.000 LBS, DN 3/4"                                                                                                                                                                                                                                                                                                                                                                                                                                 </t>
  </si>
  <si>
    <t xml:space="preserve">NIVELADOR (HORISTA)                                                                                                                                                                                                                                                                                                                                                                                                                                                                                       </t>
  </si>
  <si>
    <t xml:space="preserve">NIVELADOR (MENSALISTA)                                                                                                                                                                                                                                                                                                                                                                                                                                                                                    </t>
  </si>
  <si>
    <t xml:space="preserve">NOBREAK TRIFASICO, DE 10 KVA FATOR DE POTENCIA DE 0,8, AUTONOMIA MINIMA DE 30 MINUTOS A PLENA CARGA                                                                                                                                                                                                                                                                                                                                                                                                       </t>
  </si>
  <si>
    <t xml:space="preserve">NOBREAK TRIFASICO, DE 15 KVA FATOR DE POTENCIA DE 0,8, AUTONOMIA MINIMA DE 30 MINUTOS A PLENA CARGA                                                                                                                                                                                                                                                                                                                                                                                                       </t>
  </si>
  <si>
    <t xml:space="preserve">NOBREAK TRIFASICO, DE 20 KVA FATOR DE POTENCIA DE 0,8, AUTONOMIA MINIMA DE 30 MINUTOS A PLENA CARGA                                                                                                                                                                                                                                                                                                                                                                                                       </t>
  </si>
  <si>
    <t xml:space="preserve">NOBREAK TRIFASICO, DE 25 KVA FATOR DE POTENCIA DE 0,8, AUTONOMIA MINIMA DE 30 MINUTOS A PLENA CARGA                                                                                                                                                                                                                                                                                                                                                                                                       </t>
  </si>
  <si>
    <t xml:space="preserve">NOBREAK TRIFASICO, DE 5 KVA FATOR DE POTENCIA DE 0,8, AUTONOMIA MINIMA DE 30 MINUTOS A PLENA CARGA                                                                                                                                                                                                                                                                                                                                                                                                        </t>
  </si>
  <si>
    <t xml:space="preserve">NUMERO / ALGARISMO PARA RESIDENCIA (FACHADA), EM ZAMAC, COM ALTURA DE APROX *45* MM, INCLUSIVE PARAFUSOS                                                                                                                                                                                                                                                                                                                                                                                                  </t>
  </si>
  <si>
    <t xml:space="preserve">NUMERO / ALGARISMO PARA RESIDENCIA (FACHADA), EM ZAMAC, COM ALTURA DE APROX 125 MM, INCLUSIVE PARAFUSOS                                                                                                                                                                                                                                                                                                                                                                                                   </t>
  </si>
  <si>
    <t xml:space="preserve">OCULOS DE SEGURANCA CONTRA IMPACTOS COM LENTE INCOLOR, ARMACAO NYLON, COM PROTECAO UVA E UVB                                                                                                                                                                                                                                                                                                                                                                                                              </t>
  </si>
  <si>
    <t xml:space="preserve">OLEO DIESEL COMBUSTIVEL COMUM METROPOLITANO S-10 OU S-500                                                                                                                                                                                                                                                                                                                                                                                                                                                 </t>
  </si>
  <si>
    <t xml:space="preserve">OLEO LUBRIFICANTE MINERAL MONOVISCOSO, SAE 40, PARA MOTORES DE EQUIPAMENTOS PESADOS (CAMINHOES, TRATORES, RETROS E ETC)                                                                                                                                                                                                                                                                                                                                                                                   </t>
  </si>
  <si>
    <t xml:space="preserve">OLHO MAGICO PARA PORTAS, EM LATAO, COM LENTE DE POLICARBONATO, ANGULO DE *200* GRAUS, ESPESSURA ENTRE *25 E 46* MM, INCLUINDO FECHO JANELA                                                                                                                                                                                                                                                                                                                                                                </t>
  </si>
  <si>
    <t xml:space="preserve">OPERADOR DE BATE-ESTACAS (HORISTA)                                                                                                                                                                                                                                                                                                                                                                                                                                                                        </t>
  </si>
  <si>
    <t xml:space="preserve">OPERADOR DE BATE-ESTACAS (MENSALISTA)                                                                                                                                                                                                                                                                                                                                                                                                                                                                     </t>
  </si>
  <si>
    <t xml:space="preserve">OPERADOR DE BETONEIRA (CAMINHAO) (MENSALISTA)                                                                                                                                                                                                                                                                                                                                                                                                                                                             </t>
  </si>
  <si>
    <t xml:space="preserve">OPERADOR DE BETONEIRA ESTACIONARIA / MISTURADOR (HORISTA)                                                                                                                                                                                                                                                                                                                                                                                                                                                 </t>
  </si>
  <si>
    <t xml:space="preserve">OPERADOR DE BETONEIRA ESTACIONARIA / MISTURADOR (MENSALISTA)                                                                                                                                                                                                                                                                                                                                                                                                                                              </t>
  </si>
  <si>
    <t xml:space="preserve">OPERADOR DE COMPRESSOR DE AR OU COMPRESSORISTA (HORISTA)                                                                                                                                                                                                                                                                                                                                                                                                                                                  </t>
  </si>
  <si>
    <t xml:space="preserve">OPERADOR DE COMPRESSOR DE AR OU COMPRESSORISTA (MENSALISTA)                                                                                                                                                                                                                                                                                                                                                                                                                                               </t>
  </si>
  <si>
    <t xml:space="preserve">OPERADOR DE DEMARCADORA DE FAIXAS DE TRAFEGO (HORISTA)                                                                                                                                                                                                                                                                                                                                                                                                                                                    </t>
  </si>
  <si>
    <t xml:space="preserve">OPERADOR DE DEMARCADORA DE FAIXAS DE TRAFEGO (MENSALISTA)                                                                                                                                                                                                                                                                                                                                                                                                                                                 </t>
  </si>
  <si>
    <t xml:space="preserve">OPERADOR DE ESCAVADEIRA (HORISTA)                                                                                                                                                                                                                                                                                                                                                                                                                                                                         </t>
  </si>
  <si>
    <t xml:space="preserve">OPERADOR DE ESCAVADEIRA (MENSALISTA)                                                                                                                                                                                                                                                                                                                                                                                                                                                                      </t>
  </si>
  <si>
    <t xml:space="preserve">OPERADOR DE GUINCHO OU GUINCHEIRO (HORISTA)                                                                                                                                                                                                                                                                                                                                                                                                                                                               </t>
  </si>
  <si>
    <t xml:space="preserve">OPERADOR DE GUINCHO OU GUINCHEIRO (MENSALISTA)                                                                                                                                                                                                                                                                                                                                                                                                                                                            </t>
  </si>
  <si>
    <t xml:space="preserve">OPERADOR DE GUINDASTE (HORISTA)                                                                                                                                                                                                                                                                                                                                                                                                                                                                           </t>
  </si>
  <si>
    <t xml:space="preserve">OPERADOR DE GUINDASTE (MENSALISTA)                                                                                                                                                                                                                                                                                                                                                                                                                                                                        </t>
  </si>
  <si>
    <t xml:space="preserve">OPERADOR DE JATO ABRASIVO OU JATISTA (HORISTA)                                                                                                                                                                                                                                                                                                                                                                                                                                                            </t>
  </si>
  <si>
    <t xml:space="preserve">OPERADOR DE JATO ABRASIVO OU JATISTA (MENSALISTA)                                                                                                                                                                                                                                                                                                                                                                                                                                                         </t>
  </si>
  <si>
    <t xml:space="preserve">OPERADOR DE MAQUINAS E TRATORES DIVERSOS - TERRAPLANAGEM (HORISTA)                                                                                                                                                                                                                                                                                                                                                                                                                                        </t>
  </si>
  <si>
    <t xml:space="preserve">OPERADOR DE MAQUINAS E TRATORES DIVERSOS - TERRAPLANAGEM (MENSALISTA)                                                                                                                                                                                                                                                                                                                                                                                                                                     </t>
  </si>
  <si>
    <t xml:space="preserve">OPERADOR DE MARTELETE OU MARTELETEIRO (HORISTA)                                                                                                                                                                                                                                                                                                                                                                                                                                                           </t>
  </si>
  <si>
    <t xml:space="preserve">OPERADOR DE MARTELETE OU MARTELETEIRO (MENSALISTA)                                                                                                                                                                                                                                                                                                                                                                                                                                                        </t>
  </si>
  <si>
    <t xml:space="preserve">OPERADOR DE MOTO SCRAPER (HORISTA)                                                                                                                                                                                                                                                                                                                                                                                                                                                                        </t>
  </si>
  <si>
    <t xml:space="preserve">OPERADOR DE MOTO SCRAPER (MENSALISTA)                                                                                                                                                                                                                                                                                                                                                                                                                                                                     </t>
  </si>
  <si>
    <t xml:space="preserve">OPERADOR DE MOTONIVELADORA (HORISTA)                                                                                                                                                                                                                                                                                                                                                                                                                                                                      </t>
  </si>
  <si>
    <t xml:space="preserve">OPERADOR DE MOTONIVELADORA (MENSALISTA)                                                                                                                                                                                                                                                                                                                                                                                                                                                                   </t>
  </si>
  <si>
    <t xml:space="preserve">OPERADOR DE PA CARREGADEIRA (HORISTA)                                                                                                                                                                                                                                                                                                                                                                                                                                                                     </t>
  </si>
  <si>
    <t xml:space="preserve">OPERADOR DE PA CARREGADEIRA (MENSALISTA)                                                                                                                                                                                                                                                                                                                                                                                                                                                                  </t>
  </si>
  <si>
    <t xml:space="preserve">OPERADOR DE PAVIMENTADORA / MESA VIBROACABADORA (HORISTA)                                                                                                                                                                                                                                                                                                                                                                                                                                                 </t>
  </si>
  <si>
    <t xml:space="preserve">OPERADOR DE PAVIMENTADORA / MESA VIBROACABADORA (MENSALISTA)                                                                                                                                                                                                                                                                                                                                                                                                                                              </t>
  </si>
  <si>
    <t xml:space="preserve">OPERADOR DE ROLO COMPACTADOR (HORISTA)                                                                                                                                                                                                                                                                                                                                                                                                                                                                    </t>
  </si>
  <si>
    <t xml:space="preserve">OPERADOR DE ROLO COMPACTADOR (MENSALISTA)                                                                                                                                                                                                                                                                                                                                                                                                                                                                 </t>
  </si>
  <si>
    <t xml:space="preserve">OPERADOR DE USINA DE ASFALTO, DE SOLOS OU DE CONCRETO (HORISTA)                                                                                                                                                                                                                                                                                                                                                                                                                                           </t>
  </si>
  <si>
    <t xml:space="preserve">OPERADOR DE USINA DE ASFALTO, DE SOLOS OU DE CONCRETO (MENSALISTA)                                                                                                                                                                                                                                                                                                                                                                                                                                        </t>
  </si>
  <si>
    <t xml:space="preserve">OXIGENIO, RECARGA PARA CILINDRO DE CONJUNTO OXICORTE GRANDE                                                                                                                                                                                                                                                                                                                                                                                                                                               </t>
  </si>
  <si>
    <t xml:space="preserve">PA CARREGADEIRA SOBRE RODAS, POTENCIA BRUTA *127* CV, CAPACIDADE DA CACAMBA DE 2,0 A 2,4 M3, PESO OPERACIONAL MAXIMO DE 10330 KG                                                                                                                                                                                                                                                                                                                                                                          </t>
  </si>
  <si>
    <t xml:space="preserve">PA CARREGADEIRA SOBRE RODAS, POTENCIA LIQUIDA 128 HP, CAPACIDADE DA CACAMBA DE 1,7 A 2,8 M3, PESO OPERACIONAL MAXIMO DE 11632 KG                                                                                                                                                                                                                                                                                                                                                                          </t>
  </si>
  <si>
    <t xml:space="preserve">PA CARREGADEIRA SOBRE RODAS, POTENCIA LIQUIDA 197 HP, CAPACIDADE DA CACAMBA DE 2,5 A 3,5 M3, PESO OPERACIONAL MAXIMO DE 18338 KG                                                                                                                                                                                                                                                                                                                                                                          </t>
  </si>
  <si>
    <t xml:space="preserve">PA CARREGADEIRA SOBRE RODAS, POTENCIA LIQUIDA 213 HP, CAPACIDADE DA CACAMBA DE 1,9 A 3,5 M3, PESO OPERACIONAL MAXIMO DE 19234 KG                                                                                                                                                                                                                                                                                                                                                                          </t>
  </si>
  <si>
    <t xml:space="preserve">PA CARREGADEIRA SOBRE RODAS, POTENCIA 152 HP, CAPACIDADE DA CACAMBA DE 1,53 A 2,30 M3, PESO OPERACIONAL MAXIMO DE 10216 KG                                                                                                                                                                                                                                                                                                                                                                                </t>
  </si>
  <si>
    <t xml:space="preserve">PA DE LIXO PLASTICA, CABO LONGO                                                                                                                                                                                                                                                                                                                                                                                                                                                                           </t>
  </si>
  <si>
    <t xml:space="preserve">PAINEL DE LA DE VIDRO SEM REVESTIMENTO PSI 20, E = 25 MM, DE 1200 X 600 MM                                                                                                                                                                                                                                                                                                                                                                                                                                </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 xml:space="preserve">PAINEL ESTRUTURAL PARA LAJE SECA REVESTIDO EM PLACA CIMENTICIA, DE 1,20 X 2,50 M, E = 23 MM                                                                                                                                                                                                                                                                                                                                                                                                               </t>
  </si>
  <si>
    <t xml:space="preserve">PAINEL ESTRUTURAL PARA LAJE SECA REVESTIDO EM PLACA CIMENTICIA, DE 1,20 X 2,50 M, E = 40 MM                                                                                                                                                                                                                                                                                                                                                                                                               </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 xml:space="preserve">PAINEL TERMOISOLANTE PARA FECHAMENTOS VERTICAIS (INCLUI PARAFUSOS DE FIXACAO) REVESTIDO EM ACO GALVALUME, LARGURA UTIL DE 1100 MM, REVESTIMENTO COM ESPESSURA DE 0,50 MM, COM PRE-PINTURA NAS DUAS FACES, NUCLEO EM POLIURETANO (PUR) COM ESPESSURA 70/80 MM                                                                                                                                                                                                                                              </t>
  </si>
  <si>
    <t xml:space="preserve">PAPEL KRAFT BETUMADO                                                                                                                                                                                                                                                                                                                                                                                                                                                                                      </t>
  </si>
  <si>
    <t xml:space="preserve">PAPELEIRA DE PAREDE EM METAL CROMADO SEM TAMPA                                                                                                                                                                                                                                                                                                                                                                                                                                                            </t>
  </si>
  <si>
    <t xml:space="preserve">PAPELEIRA PLASTICA TIPO DISPENSER PARA PAPEL HIGIENICO ROLAO                                                                                                                                                                                                                                                                                                                                                                                                                                              </t>
  </si>
  <si>
    <t xml:space="preserve">PAR DE TABELAS DE BASQUETE EM COMPENSADO NAVAL, OFICIAL, 1800 X 1200 MM, INCLUINDO ARO DE METAL E REDE EM POLIPROPILENO 100% (SEM SUPORTE DE FIXACAO)                                                                                                                                                                                                                                                                                                                                                     </t>
  </si>
  <si>
    <t xml:space="preserve">PARA-RAIOS DE DISTRIBUICAO, TENSAO NOMINAL 15 KV, CORRENTE NOMINAL DE DESCARGA 5 KA                                                                                                                                                                                                                                                                                                                                                                                                                       </t>
  </si>
  <si>
    <t xml:space="preserve">PARA-RAIOS DE DISTRIBUICAO, TENSAO NOMINAL 30 KV, CORRENTE NOMINAL DE DESCARGA 10 KA                                                                                                                                                                                                                                                                                                                                                                                                                      </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ACO ZINCADO, SEXTAVADO, COM ROSCA INTEIRA, DIAMETRO 5/16", COMPRIMENTO 3/4", COM PORCA E ARRUELA LISA LEVE                                                                                                                                                                                                                                                                                                                                                                                    </t>
  </si>
  <si>
    <t xml:space="preserve">PARAFUSO DE ACO ZINCADO, SEXTAVADO, COM ROSCA SOBERBA, DIAMETRO 3/8", COMPRIMENTO 80 MM                                                                                                                                                                                                                                                                                                                                                                                                                   </t>
  </si>
  <si>
    <t xml:space="preserve">PARAFUSO DE ACO ZINCADO, TIPO CHUMBADOR PARABOLT, DIAMETRO 1/2", COMPRIMENTO 75 MM                                                                                                                                                                                                                                                                                                                                                                                                                        </t>
  </si>
  <si>
    <t xml:space="preserve">PARAFUSO DE ACO ZINCADO, TIPO CHUMBADOR PARABOLT, DIAMETRO 3/8", COMPRIMENTO 75 MM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 xml:space="preserve">PARAFUSO FRANCES ZINCADO, DIAMETRO 1/2", COMPRIMENTO 12", COM PORCA E ARRUELA LISA MEDIA                                                                                                                                                                                                                                                                                                                                                                                                                  </t>
  </si>
  <si>
    <t xml:space="preserve">PARAFUSO FRANCES ZINCADO, DIAMETRO 1/2", COMPRIMENTO 15", COM PORCA E ARRUELA LISA MEDIA                                                                                                                                                                                                                                                                                                                                                                                                                  </t>
  </si>
  <si>
    <t xml:space="preserve">PARAFUSO FRANCES ZINCADO, DIAMETRO 1/2", COMPRIMENTO 2", COM PORCA E ARRUELA                                                                                                                                                                                                                                                                                                                                                                                                                              </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 xml:space="preserve">PARAFUSO M16 EM ACO GALVANIZADO, COMPRIMENTO = 300 MM, DIAMETRO = 16 MM, ROSCA MAQUINA, CABECA QUADRADA                                                                                                                                                                                                                                                                                                                                                                                                   </t>
  </si>
  <si>
    <t xml:space="preserve">PARAFUSO M16 EM ACO GALVANIZADO, COMPRIMENTO = 350 MM, DIAMETRO = 16 MM, ROSCA MAQUINA, CABECA QUADRADA                                                                                                                                                                                                                                                                                                                                                                                                   </t>
  </si>
  <si>
    <t xml:space="preserve">PARAFUSO M16 EM ACO GALVANIZADO, COMPRIMENTO = 400 MM, DIAMETRO = 16 MM, ROSCA DUPLA                                                                                                                                                                                                                                                                                                                                                                                                                      </t>
  </si>
  <si>
    <t xml:space="preserve">PARAFUSO M16 EM ACO GALVANIZADO, COMPRIMENTO = 450 MM, DIAMETRO = 16 MM, ROSCA MAQUINA, CABECA QUADRADA                                                                                                                                                                                                                                                                                                                                                                                                   </t>
  </si>
  <si>
    <t xml:space="preserve">PARAFUSO M16 EM ACO GALVANIZADO, COMPRIMENTO = 500 MM, DIAMETRO = 16 MM, ROSCA MAQUINA, COM CABECA SEXTAVADA E PORCA                                                                                                                                                                                                                                                                                                                                                                                      </t>
  </si>
  <si>
    <t xml:space="preserve">PARAFUSO NIQUELADO COM ACABAMENTO CROMADO PARA FIXAR PECA SANITARIA, INCLUI PORCA CEGA, ARRUELA E BUCHA DE NYLON TAMANHO S-10                                                                                                                                                                                                                                                                                                                                                                             </t>
  </si>
  <si>
    <t xml:space="preserve">PARAFUSO NIQUELADO 3 1/2" COM ACABAMENTO CROMADO PARA FIXAR PECA SANITARIA, INCLUI PORCA CEGA, ARRUELA E BUCHA DE NYLON TAMANHO S-8                                                                                                                                                                                                                                                                                                                                                                       </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X 120 MM PARA TELHA FIBROCIMENTO                                                                                                                                                                                                                                                                                                                                                                                                                                     </t>
  </si>
  <si>
    <t xml:space="preserve">PARAFUSO ZINCADO ROSCA SOBERBA, CABECA SEXTAVADA, 5/16" X 110 MM, PARA FIXACAO DE TELHA EM MADEIRA                                                                                                                                                                                                                                                                                                                                                                                                        </t>
  </si>
  <si>
    <t xml:space="preserve">PARAFUSO ZINCADO ROSCA SOBERBA, CABECA SEXTAVADA, 5/16" X 150 MM, PARA FIXACAO DE TELHA EM MADEIRA                                                                                                                                                                                                                                                                                                                                                                                                        </t>
  </si>
  <si>
    <t xml:space="preserve">PARAFUSO ZINCADO ROSCA SOBERBA, CABECA SEXTAVADA, 5/16" X 180 MM, PARA FIXACAO DE TELHA EM MADEIRA                                                                                                                                                                                                                                                                                                                                                                                                        </t>
  </si>
  <si>
    <t xml:space="preserve">PARAFUSO ZINCADO ROSCA SOBERBA, CABECA SEXTAVADA, 5/16" X 200 MM, PARA FIXACAO DE TELHA EM MADEIRA                                                                                                                                                                                                                                                                                                                                                                                                        </t>
  </si>
  <si>
    <t xml:space="preserve">PARAFUSO ZINCADO ROSCA SOBERBA, CABECA SEXTAVADA, 5/16" X 230 MM, PARA FIXACAO DE TELHA EM MADEIRA                                                                                                                                                                                                                                                                                                                                                                                                        </t>
  </si>
  <si>
    <t xml:space="preserve">PARAFUSO ZINCADO ROSCA SOBERBA, CABECA SEXTAVADA, 5/16" X 250 MM, PARA FIXACAO DE TELHA EM MADEIRA                                                                                                                                                                                                                                                                                                                                                                                                        </t>
  </si>
  <si>
    <t xml:space="preserve">PARAFUSO ZINCADO ROSCA SOBERBA, CABECA SEXTAVADA, 5/16" X 50 MM, PARA FIXACAO DE TELHA EM MADEIRA                                                                                                                                                                                                                                                                                                                                                                                                         </t>
  </si>
  <si>
    <t xml:space="preserve">PARAFUSO ZINCADO ROSCA SOBERBA, CABECA SEXTAVADA, 5/16" X 85 MM, PARA FIXACAO DE TELHA EM MADEIRA                                                                                                                                                                                                                                                                                                                                                                                                         </t>
  </si>
  <si>
    <t xml:space="preserve">PARAFUSO ZINCADO 5/16" X 250 MM PARA FIXACAO DE TELHA DE FIBROCIMENTO CANALETE 49, INCLUI BUCHA NYLON S-10                                                                                                                                                                                                                                                                                                                                                                                                </t>
  </si>
  <si>
    <t xml:space="preserve">PARAFUSO ZINCADO 5/16" X 85 MM PARA FIXACAO DE TELHA DE FIBROCIMENTO CANALETE 90, INCLUI BUCHA NYLON S-10                                                                                                                                                                                                                                                                                                                                                                                                 </t>
  </si>
  <si>
    <t xml:space="preserve">PARAFUSO ZINCADO, AUTOBROCANTE, FLANGEADO, 4,2 MM X 19 MM                                                                                                                                                                                                                                                                                                                                                                                                                                                 </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 xml:space="preserve">PARAFUSO, ASTM A307 - GRAU A, SEXTAVADO, ZINCADO, DIAMETRO 3/8" (9,52 MM), COMPRIMENTO 1" (25,4 MM)                                                                                                                                                                                                                                                                                                                                                                                                       </t>
  </si>
  <si>
    <t xml:space="preserve">PARAFUSO, AUTOATARRAXANTE, CABECA CHATA, FENDA SIMPLES, EM ACO ZINCADO, 1/4" (6,35 MM) X 25 MM                                                                                                                                                                                                                                                                                                                                                                                                            </t>
  </si>
  <si>
    <t xml:space="preserve">PARAFUSO, COMUM, ASTM A307, SEXTAVADO, DIAMETRO 1/2" (12,7 MM), COMPRIMENTO 1" (25,4 MM)                                                                                                                                                                                                                                                                                                                                                                                                                  </t>
  </si>
  <si>
    <t xml:space="preserve">PARALELEPIPEDO GRANITICO OU BASALTICO, PARA PAVIMENTACAO, SEM FRETE (VARIACAO REGIONAL DE PECAS POR M2)                                                                                                                                                                                                                                                                                                                                                                                                   </t>
  </si>
  <si>
    <t xml:space="preserve">MIL   </t>
  </si>
  <si>
    <t xml:space="preserve">PASTA LUBRIFICANTE PARA TUBOS E CONEXOES COM JUNTA ELASTICA, EMBALAGEM DE *400* GR (USO EM PVC, ACO, POLIETILENO E OUTROS)                                                                                                                                                                                                                                                                                                                                                                                </t>
  </si>
  <si>
    <t xml:space="preserve">PASTA PARA SOLDA DE TUBOS E CONEXOES DE COBRE (EMBALAGEM COM 250 G)                                                                                                                                                                                                                                                                                                                                                                                                                                       </t>
  </si>
  <si>
    <t xml:space="preserve">PASTA VEDA JUNTAS/ROSCA, EMBALAGEM DE *500* G, PARA INSTALACOES DE AGUA, GAS E OUTROS                                                                                                                                                                                                                                                                                                                                                                                                                     </t>
  </si>
  <si>
    <t xml:space="preserve">PASTILHA CERAMICA/PORCELANA, REVEST INT/EXT E PISCINA, CORES BRANCA OU FRIAS, SOLIDAS, SEM MESCLAGEM/MISTURA, ACABAMENTO LISO *2,5 X 2,5* CM                                                                                                                                                                                                                                                                                                                                                              </t>
  </si>
  <si>
    <t xml:space="preserve">PASTILHA CERAMICA/PORCELANA, REVEST INT/EXT E PISCINA, CORES BRANCA OU FRIAS, SOLIDAS, SEM MESCLAGEM/MISTURA, ACABAMENTO LISO *5 X 5* CM                                                                                                                                                                                                                                                                                                                                                                  </t>
  </si>
  <si>
    <t xml:space="preserve">PASTILHA CERAMICA/PORCELANA, REVEST INT/EXT E PISCINA, CORES LISAS/SOLIDAS, QUENTES, SEM MESCLAGEM/MISTURA, *2,5 X 2,5* CM                                                                                                                                                                                                                                                                                                                                                                                </t>
  </si>
  <si>
    <t xml:space="preserve">PASTILHA CERAMICA/PORCELANA, REVEST INT/EXT E PISCINA, CORES LISAS/SOLIDAS, QUENTES, SEM MESCLAGEM/MISTURA, *5 X 5* CM                                                                                                                                                                                                                                                                                                                                                                                    </t>
  </si>
  <si>
    <t xml:space="preserve">PASTILHEIRO (HORISTA)                                                                                                                                                                                                                                                                                                                                                                                                                                                                                     </t>
  </si>
  <si>
    <t xml:space="preserve">PASTILHEIRO (MENSALISTA)                                                                                                                                                                                                                                                                                                                                                                                                                                                                                  </t>
  </si>
  <si>
    <t xml:space="preserve">PATCH CORD (CABO DE REDE), CATEGORIA 5 E (CAT 5E) UTP, 24 AWG, 4 PARES, EXTENSAO DE 1,50 M                                                                                                                                                                                                                                                                                                                                                                                                                </t>
  </si>
  <si>
    <t xml:space="preserve">PATCH CORD (CABO DE REDE), CATEGORIA 5 E (CAT 5E) UTP, 24 AWG, 4 PARES, EXTENSAO DE 2,50 M                                                                                                                                                                                                                                                                                                                                                                                                                </t>
  </si>
  <si>
    <t xml:space="preserve">PATCH CORD (CABO DE REDE), CATEGORIA 6 (CAT 6) UTP, 23 AWG, 4 PARES, EXTENSAO DE 1,50 M                                                                                                                                                                                                                                                                                                                                                                                                                   </t>
  </si>
  <si>
    <t xml:space="preserve">PATCH CORD (CABO DE REDE), CATEGORIA 6 (CAT 6) UTP, 23 AWG, 4 PARES, EXTENSAO DE 2,50 M                                                                                                                                                                                                                                                                                                                                                                                                                   </t>
  </si>
  <si>
    <t xml:space="preserve">PATCH PANEL, 24 PORTAS, CATEGORIA 5E, COM RACKS DE 19" DE LARGURA E 1 U DE ALTURA                                                                                                                                                                                                                                                                                                                                                                                                                         </t>
  </si>
  <si>
    <t xml:space="preserve">PATCH PANEL, 24 PORTAS, CATEGORIA 6, COM RACKS DE 19" DE LARGURA E 1 U DE ALTURA                                                                                                                                                                                                                                                                                                                                                                                                                          </t>
  </si>
  <si>
    <t xml:space="preserve">PATCH PANEL, 48 PORTAS, CATEGORIA 5E, COM RACKS DE 19" DE LARGURA E 2 U DE ALTURA                                                                                                                                                                                                                                                                                                                                                                                                                         </t>
  </si>
  <si>
    <t xml:space="preserve">PATCH PANEL, 48 PORTAS, CATEGORIA 6, COM RACKS DE 19" DE LARGURA E 2 U DE ALTURA                                                                                                                                                                                                                                                                                                                                                                                                                          </t>
  </si>
  <si>
    <t xml:space="preserve">PEDRA ARDOSIA, CINZA, *40 X 40* CM, E= *1 CM                                                                                                                                                                                                                                                                                                                                                                                                                                                              </t>
  </si>
  <si>
    <t xml:space="preserve">PEDRA ARDOSIA, CINZA, 20 X 40 CM, E= *1 CM                                                                                                                                                                                                                                                                                                                                                                                                                                                                </t>
  </si>
  <si>
    <t xml:space="preserve">PEDRA ARDOSIA, CINZA, 30 X 30, E= *1 CM                                                                                                                                                                                                                                                                                                                                                                                                                                                                   </t>
  </si>
  <si>
    <t xml:space="preserve">PEDRA BRITADA N. 0, OU PEDRISCO (4,8 A 9,5 MM) POSTO PEDREIRA/FORNECEDOR, SEM FRETE                                                                                                                                                                                                                                                                                                                                                                                                                       </t>
  </si>
  <si>
    <t xml:space="preserve">PEDRA BRITADA N. 1 (9,5 A 19 MM) POSTO PEDREIRA/FORNECEDOR, SEM FRETE                                                                                                                                                                                                                                                                                                                                                                                                                                     </t>
  </si>
  <si>
    <t xml:space="preserve">PEDRA BRITADA N. 2 (19 A 38 MM) POSTO PEDREIRA/FORNECEDOR, SEM FRETE                                                                                                                                                                                                                                                                                                                                                                                                                                      </t>
  </si>
  <si>
    <t xml:space="preserve">PEDRA BRITADA N. 3 (38 A 50 MM) POSTO PEDREIRA/FORNECEDOR, SEM FRETE                                                                                                                                                                                                                                                                                                                                                                                                                                      </t>
  </si>
  <si>
    <t xml:space="preserve">PEDRA DE MAO OU PEDRA RACHAO PARA ARRIMO/FUNDACAO (POSTO PEDREIRA/FORNECEDOR, SEM FRETE)                                                                                                                                                                                                                                                                                                                                                                                                                  </t>
  </si>
  <si>
    <t xml:space="preserve">PEDRA GRANITICA OU BASALTICA IRREGULAR, FAIXA GRANULOMETRICA 100 A 150 MM PARA PAVIMENTACAO OU CALCAMENTO POLIEDRICO, POSTO PEDREIRA / FORNECEDOR (SEM FRETE)                                                                                                                                                                                                                                                                                                                                             </t>
  </si>
  <si>
    <t xml:space="preserve">PEDRA GRANITICA OU BASALTO, CACO, RETALHO, CAVACO, TIPO MIRACEMA, MADEIRA, PADUANA, RACHINHA, SANTA ISABEL OU OUTRAS SIMILARES, E= *1,0 A *2,0 CM                                                                                                                                                                                                                                                                                                                                                         </t>
  </si>
  <si>
    <t xml:space="preserve">PEDRA GRANITICA, SERRADA, TIPO MIRACEMA, MADEIRA, PADUANA, RACHINHA, SANTA ISABEL OU OUTRAS SIMILARES, *11,5 X *23 CM, E= *1,0 A *2,0 CM                                                                                                                                                                                                                                                                                                                                                                  </t>
  </si>
  <si>
    <t xml:space="preserve">PEDRA PORTUGUESA OU PETIT PAVE, BRANCA OU PRETA                                                                                                                                                                                                                                                                                                                                                                                                                                                           </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 xml:space="preserve">PEDREIRO (HORISTA)                                                                                                                                                                                                                                                                                                                                                                                                                                                                                        </t>
  </si>
  <si>
    <t xml:space="preserve">PEDREIRO (MENSALISTA)                                                                                                                                                                                                                                                                                                                                                                                                                                                                                     </t>
  </si>
  <si>
    <t xml:space="preserve">PEITORIL EM MARMORE, POLIDO, BRANCO COMUM, L= *15* CM, E= *2,0* CM, COM PINGADEIRA                                                                                                                                                                                                                                                                                                                                                                                                                        </t>
  </si>
  <si>
    <t xml:space="preserve">PEITORIL EM MARMORE, POLIDO, BRANCO COMUM, L= *15* CM, E= *3* CM, CORTE RETO                                                                                                                                                                                                                                                                                                                                                                                                                              </t>
  </si>
  <si>
    <t xml:space="preserve">PEITORIL PRE-MOLDADO EM GRANILITE, MARMORITE OU GRANITINA, L = *15* CM                                                                                                                                                                                                                                                                                                                                                                                                                                    </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 xml:space="preserve">PERFIL "I" OU "W" EM ACO LAMINADO, QUAISQUER DIMENSOES                                                                                                                                                                                                                                                                                                                                                                                                                                                    </t>
  </si>
  <si>
    <t xml:space="preserve">PERFIL "U" ENRIJECIDO, EM CHAPA DOBRADA DE ACO LAMINADO, E = 3,75 MM, H = 200 MM, L = 75 MM (9,94 KG/M)                                                                                                                                                                                                                                                                                                                                                                                                   </t>
  </si>
  <si>
    <t xml:space="preserve">PERFIL "U" SIMPLES, EM CHAPA DOBRADA DE ACO LAMINADO, E = 2,65 MM, H = 75 MM, L = 40 MM (3,04 KG/M)                                                                                                                                                                                                                                                                                                                                                                                                       </t>
  </si>
  <si>
    <t xml:space="preserve">PERFIL "U" SIMPLES, EM CHAPA DOBRADA DE ACO LAMINADO, E = 3 MM, H = 125 MM, L = 50 MM (5,07 KG/M)                                                                                                                                                                                                                                                                                                                                                                                                         </t>
  </si>
  <si>
    <t xml:space="preserve">PERFIL "U" SIMPLES, EM CHAPA DOBRADA DE ACO LAMINADO, E = 3 MM, H = 200 MM, L = 50 MM (6,83 KG/M)                                                                                                                                                                                                                                                                                                                                                                                                         </t>
  </si>
  <si>
    <t xml:space="preserve">PERFIL "U" SIMPLES, EM CHAPA DOBRADA DE ACO LAMINADO, E = 4,75 MM, H = 100 MM, L = 75 MM (8,74 KG/M)                                                                                                                                                                                                                                                                                                                                                                                                      </t>
  </si>
  <si>
    <t xml:space="preserve">PERFIL "U" SIMPLES, EM CHAPA DOBRADA DE ACO LAMINADO, E = 8 MM, H = 150 MM, L = 75 MM (16,97 KG/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 xml:space="preserve">PERFIL DE BORRACHA EPDM MACICO *12 X 15* MM PARA ESQUADRIAS                                                                                                                                                                                                                                                                                                                                                                                                                                               </t>
  </si>
  <si>
    <t xml:space="preserve">PERFIL ELASTOMERICO PRE-FORMADO EM EPMD, PARA JUNTA DE DILATACAO DE PISOS COM POUCA SOLICITACAO, 15 MM DE LARGURA, MOVIMENTACAO DE *11 A 19* MM                                                                                                                                                                                                                                                                                                                                                           </t>
  </si>
  <si>
    <t xml:space="preserve">PERFIL ELASTOMERICO PRE-FORMADO EM EPMD, PARA JUNTA DE DILATACAO DE USO GERAL EM MEDIAS SOLICITACOES, 8 MM DE LARGURA, MOVIMENTACAO DE *5 A 11* MM                                                                                                                                                                                                                                                                                                                                                        </t>
  </si>
  <si>
    <t xml:space="preserve">PERFIL EM ALUMINIO, FORMATO U, ABAS IGUAIS, LARGURA DE 12,70 MM (1/2 POL), ESPESSURA 1,58 MM (1/16 POL) E PESO LINEAR DE APROXIMADAMENTE 0,149 KG/M                                                                                                                                                                                                                                                                                                                                                       </t>
  </si>
  <si>
    <t xml:space="preserve">PERFIL EM ALUMINIO, FORMATO U, ABAS IGUAIS, LARGURA DE 25,4 MM (1"), ESPESSURA DE 2,38 MM (3/32") E PESO LINEAR DE APROXIMADAMENTE 0,460 KG/M                                                                                                                                                                                                                                                                                                                                                             </t>
  </si>
  <si>
    <t xml:space="preserve">PERFIL GUIA, FORMATO U, EM ACO ZINCADO, PARA ESTRUTURA PAREDE DRYWALL, E = 0,5 MM, 48 X 3000 MM (L X C)                                                                                                                                                                                                                                                                                                                                                                                                   </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BRANCO, PARA FORRO REMOVIVEL, 24 X 1250 MM (L X C)                                                                                                                                                                                                                                                                                                                                                                                           </t>
  </si>
  <si>
    <t xml:space="preserve">PERFIL TRAVESSA (SECUNDARIO), T CLICADO, EM ACO GALVANIZADO, BRANCO, PARA FORRO REMOVIVEL, 24 X 625 MM (L X C)                                                                                                                                                                                                                                                                                                                                                                                            </t>
  </si>
  <si>
    <t xml:space="preserve">PERFILADO PERFURADO DUPLO 38 X 76 MM, CHAPA 22                                                                                                                                                                                                                                                                                                                                                                                                                                                            </t>
  </si>
  <si>
    <t xml:space="preserve">PERFILADO PERFURADO SIMPLES 38 X 38 MM, CHAPA 22                                                                                                                                                                                                                                                                                                                                                                                                                                                          </t>
  </si>
  <si>
    <t xml:space="preserve">PERFILADO PERFURADO 19 X 38 MM, CHAPA 22                                                                                                                                                                                                                                                                                                                                                                                                                                                                  </t>
  </si>
  <si>
    <t xml:space="preserve">PERFURATRIZ COM TORRE METALICA PARA EXECUCAO DE ESTACA HELICE CONTINUA, PROFUNDIDADE MAXIMA DE 30 M, DIAMETRO MAXIMO DE 800 MM, POTENCIA INSTALADA DE 268 HP, MESA ROTATIVA COM TORQUE MAXIMO DE 170 KNM                                                                                                                                                                                                                                                                                                  </t>
  </si>
  <si>
    <t xml:space="preserve">PERFURATRIZ COM TORRE METALICA PARA EXECUCAO DE ESTACA HELICE CONTINUA, PROFUNDIDADE MAXIMA DE 32 M, DIAMETRO MAXIMO DE 1000 MM, POTENCIA INSTALADA DE 350 HP, MESA ROTATIVA COM TORQUE MAXIMO DE 263 KNM                                                                                                                                                                                                                                                                                                 </t>
  </si>
  <si>
    <t xml:space="preserve">PERFURATRIZ HIDRAULICA COM TRADO CURTO ACOPLADO, PROFUNDIDADE MAXIMA DE 20 M, DIAMETRO MAXIMO DE 1500 MM, POTENCIA INSTALADA DE 137 HP, MESA ROTATIVA COM TORQUE MAXIMO DE 30 KNM (INCLUI MONTAGEM, NAO INCLUI CAMINHAO)                                                                                                                                                                                                                                                                                  </t>
  </si>
  <si>
    <t xml:space="preserve">PERFURATRIZ MANUAL, TORQUE MAXIMO 55 KGF.M, POTENCIA 5 CV, COM DIAMETRO MAXIMO 8 1/2" (INCLUI SUPORTE/CHASSI TIPO MESA)                                                                                                                                                                                                                                                                                                                                                                                   </t>
  </si>
  <si>
    <t xml:space="preserve">PERFURATRIZ MANUAL, TORQUE MAXIMO 83 N.M, POTENCIA 5 CV, COM DIAMETRO MAXIMO 4" (NAO INCLUI SUPORTE / CHASSI)                                                                                                                                                                                                                                                                                                                                                                                             </t>
  </si>
  <si>
    <t xml:space="preserve">PERFURATRIZ MANUAL, TORQUE MAXIMO 83 N.M, POTENCIA 5 CV, COM DIAMETRO MAXIMO 4", PARA SOLO GRAMPEADO (INCLUI SUPORTE OU CHASSI TIPO MESA)                                                                                                                                                                                                                                                                                                                                                                 </t>
  </si>
  <si>
    <t xml:space="preserve">PERFURATRIZ PNEUMATICA MANUAL DE PESO MEDIO, 18KG, COMPRIMENTO DE CURSO DE 6 M, DIAMETRO DO PISTAO DE 5,5 CM                                                                                                                                                                                                                                                                                                                                                                                              </t>
  </si>
  <si>
    <t xml:space="preserve">PERFURATRIZ SOBRE ESTEIRA, TORQUE MAXIMO DE 600 KGF, POTENCIA ENTRE 50 E 60 HP, DIAMETRO MAXIMO DE 10"                                                                                                                                                                                                                                                                                                                                                                                                    </t>
  </si>
  <si>
    <t xml:space="preserve">PERFURATRIZ SOBRE ESTEIRA, TORQUE MAXIMO 600 KGF, PESO MEDIO 1000 KG, POTENCIA 20 HP, DIAMETRO MAXIMO 10"                                                                                                                                                                                                                                                                                                                                                                                                 </t>
  </si>
  <si>
    <t xml:space="preserve">PICAPE CABINE SIMPLES COM MOTOR 1.6 FLEX, CAMBIO MANUAL, POTENCIA 101/104 CV, 2 PORTAS                                                                                                                                                                                                                                                                                                                                                                                                                    </t>
  </si>
  <si>
    <t xml:space="preserve">PILAR QUADRADO NAO APARELHADO *10 X 10* CM, EM MACARANDUBA/MASSARANDUBA, ANGELIM OU EQUIVALENTE DA REGIAO - BRUTA                                                                                                                                                                                                                                                                                                                                                                                         </t>
  </si>
  <si>
    <t xml:space="preserve">PILAR QUADRADO NAO APARELHADO *15 X 15* CM, EM MACARANDUBA/MASSARANDUBA, ANGELIM OU EQUIVALENTE DA REGIAO - BRUTA                                                                                                                                                                                                                                                                                                                                                                                         </t>
  </si>
  <si>
    <t xml:space="preserve">PILAR QUADRADO NAO APARELHADO *20 X 20* CM, EM MACARANDUBA/MASSARANDUBA, ANGELIM OU EQUIVALENTE DA REGIAO - BRUTA                                                                                                                                                                                                                                                                                                                                                                                         </t>
  </si>
  <si>
    <t xml:space="preserve">PINCEL CHATO (TRINCHA) CERDAS GRIS 1.1/2" (38 MM)                                                                                                                                                                                                                                                                                                                                                                                                                                                         </t>
  </si>
  <si>
    <t xml:space="preserve">PINGADEIRA PLASTICA PARA TELHA DE FIBROCIMENTO CANALETE 49/KALHETA OU CANALETE 90/KALHETAO                                                                                                                                                                                                                                                                                                                                                                                                                </t>
  </si>
  <si>
    <t xml:space="preserve">PINO DE ACO COM ARRUELA CONICA, DIAMETRO ARRUELA = *23* MM E COMP HASTE = *27* MM (ACAO INDIRETA)                                                                                                                                                                                                                                                                                                                                                                                                         </t>
  </si>
  <si>
    <t xml:space="preserve">PINO DE ACO COM FURO, HASTE = 27 MM (ACAO DIRETA)                                                                                                                                                                                                                                                                                                                                                                                                                                                         </t>
  </si>
  <si>
    <t xml:space="preserve">PINO DE ACO COM ROSCA 1/4 ", COMPRIMENTO DA HASTE = 30 MM E ROSCA = 20 MM (ACAO DIRETA)                                                                                                                                                                                                                                                                                                                                                                                                                   </t>
  </si>
  <si>
    <t xml:space="preserve">PINO DE ACO LISO 1/4 ", HASTE = *36,5* MM (ACAO DIRETA)                                                                                                                                                                                                                                                                                                                                                                                                                                                   </t>
  </si>
  <si>
    <t xml:space="preserve">PINO DE ACO LISO 1/4 ", HASTE = *53* MM (ACAO DIRETA)                                                                                                                                                                                                                                                                                                                                                                                                                                                     </t>
  </si>
  <si>
    <t xml:space="preserve">PINO GUIA RETO, EM LATAO, CHAPA COM 3 MM DE ESPESSURA E GUIA COM ROLETE DE 9 MM                                                                                                                                                                                                                                                                                                                                                                                                                           </t>
  </si>
  <si>
    <t xml:space="preserve">PINO ROSCA EXTERNA, EM ACO GALVANIZADO, PARA ISOLADOR DE 15KV, DIAMETRO 25 MM, COMPRIMENTO *290* MM                                                                                                                                                                                                                                                                                                                                                                                                       </t>
  </si>
  <si>
    <t xml:space="preserve">PINO ROSCA EXTERNA, EM ACO GALVANIZADO, PARA ISOLADOR DE 25KV, DIAMETRO 35MM, COMPRIMENTO *320* MM                                                                                                                                                                                                                                                                                                                                                                                                        </t>
  </si>
  <si>
    <t xml:space="preserve">PINTOR (HORISTA)                                                                                                                                                                                                                                                                                                                                                                                                                                                                                          </t>
  </si>
  <si>
    <t xml:space="preserve">PINTOR (MENSALISTA)                                                                                                                                                                                                                                                                                                                                                                                                                                                                                       </t>
  </si>
  <si>
    <t xml:space="preserve">PINTOR DE LETREIROS (HORISTA)                                                                                                                                                                                                                                                                                                                                                                                                                                                                             </t>
  </si>
  <si>
    <t xml:space="preserve">PINTOR DE LETREIROS (MENSALISTA)                                                                                                                                                                                                                                                                                                                                                                                                                                                                          </t>
  </si>
  <si>
    <t xml:space="preserve">PINTOR PARA TINTA EPOXI (HORISTA)                                                                                                                                                                                                                                                                                                                                                                                                                                                                         </t>
  </si>
  <si>
    <t xml:space="preserve">PINTOR PARA TINTA EPOXI (MENSALISTA)                                                                                                                                                                                                                                                                                                                                                                                                                                                                      </t>
  </si>
  <si>
    <t xml:space="preserve">PISO DE BORRACHA CANELADO EM PLACAS 50 X 50 CM, E = *3,5* MM, PARA COLA                                                                                                                                                                                                                                                                                                                                                                                                                                   </t>
  </si>
  <si>
    <t xml:space="preserve">PISO DE BORRACHA ESPORTIVO EM PLACAS 50 X 50 CM, E = 15 MM, PARA ARGAMASSA, PRETO                                                                                                                                                                                                                                                                                                                                                                                                                         </t>
  </si>
  <si>
    <t xml:space="preserve">PISO DE BORRACHA FRISADO OU PASTILHADO, PRETO, EM PLACAS 50 X 50 CM, E = 7 MM, PARA ARGAMASSA                                                                                                                                                                                                                                                                                                                                                                                                             </t>
  </si>
  <si>
    <t xml:space="preserve">PISO DE BORRACHA PASTILHADO EM PLACAS 50 X 50 CM, E = *3,5* MM, PARA COLA, PRETO                                                                                                                                                                                                                                                                                                                                                                                                                          </t>
  </si>
  <si>
    <t xml:space="preserve">PISO DE BORRACHA PASTILHADO EM PLACAS 50 X 50 CM, E = 15 MM, PARA ARGAMASSA, PRETO                                                                                                                                                                                                                                                                                                                                                                                                                        </t>
  </si>
  <si>
    <t xml:space="preserve">PISO ELEVADO COM 2 PLACAS DE ACO COM ENCHIMENTO DE CONCRETO CELULAR, INCLUSO BASE/HASTE/CRUZETAS, 60 X 60 CM, H = *28* CM, RESISTENCIA CARGA CONCENTRADA 496 KG (COM COLOCACAO)                                                                                                                                                                                                                                                                                                                           </t>
  </si>
  <si>
    <t xml:space="preserve">PISO EM CERAMICA ESMALTADA, COR LISA, PEI MAIOR OU IGUAL A 4, FORMATO MAIOR QUE 2025 CM2                                                                                                                                                                                                                                                                                                                                                                                                                  </t>
  </si>
  <si>
    <t xml:space="preserve">PISO EM CERAMICA ESMALTADA, COR LISA, PEI MAIOR OU IGUAL A 4, FORMATO MENOR OU IGUAL A 2025 CM2                                                                                                                                                                                                                                                                                                                                                                                                           </t>
  </si>
  <si>
    <t xml:space="preserve">PISO EM GRANILITE, MARMORITE OU GRANITINA, AGREGADO COR PRETO, CINZA, PALHA OU BRANCO, E= *8* MM (INCLUSO EXECUCAO)                                                                                                                                                                                                                                                                                                                                                                                       </t>
  </si>
  <si>
    <t xml:space="preserve">PISO EM GRANITO, POLIDO, TIPO AMENDOA/ AMARELO CAPRI/ AMARELO DOURADO CARIOCA OU OUTROS EQUIVALENTES DA REGIAO, FORMATO MENOR OU IGUAL A 3025 CM2, E= *2* CM                                                                                                                                                                                                                                                                                                                                              </t>
  </si>
  <si>
    <t xml:space="preserve">PISO EM GRANITO, POLIDO, TIPO ANDORINHA/ QUARTZ/ CASTELO/ CORUMBA OU OUTROS EQUIVALENTES DA REGIAO, FORMATO MENOR OU IGUAL A 3025 CM2, E= *2* CM                                                                                                                                                                                                                                                                                                                                                          </t>
  </si>
  <si>
    <t xml:space="preserve">PISO EM GRANITO, POLIDO, TIPO MARFIM, DALLAS, CARAVELAS OU OUTROS EQUIVALENTES DA REGIAO, FORMATO MENOR OU IGUAL A 3025 CM2, E= *2*CM                                                                                                                                                                                                                                                                                                                                                                     </t>
  </si>
  <si>
    <t xml:space="preserve">PISO EM GRANITO, POLIDO, TIPO PRETO SAO GABRIEL/ TIJUCA OU OUTROS EQUIVALENTES DA REGIAO, FORMATO MENOR OU IGUAL A 3025 CM2, E= *2* CM                                                                                                                                                                                                                                                                                                                                                                    </t>
  </si>
  <si>
    <t xml:space="preserve">PISO EM PORCELANATO RETIFICADO, LISO, MONOCOLOR, ACETINADO OU POLIDO, FORMATO MENOR OU IGUAL A 2025 CM2                                                                                                                                                                                                                                                                                                                                                                                                   </t>
  </si>
  <si>
    <t xml:space="preserve">PISO EM PORCELANATO, BORDA RETA, LISO, MONOCOLOR, ACETINADO OU POLIDO, FORMATO MAIOR QUE 2025 CM2                                                                                                                                                                                                                                                                                                                                                                                                         </t>
  </si>
  <si>
    <t xml:space="preserve">PISO EM REGUA VINILICA SEMIFLEXIVEL, ENCAIXE CLICADO, E = 4 MM (SEM COLOCACAO)                                                                                                                                                                                                                                                                                                                                                                                                                            </t>
  </si>
  <si>
    <t xml:space="preserve">PISO EPOXI AUTONIVELANTE, ESPESSURA *4* MM (INCLUSO EXECUCAO)                                                                                                                                                                                                                                                                                                                                                                                                                                             </t>
  </si>
  <si>
    <t xml:space="preserve">PISO EPOXI MULTILAYER, ESPESSURA *2* MM (INCLUSO EXECUCAO)                                                                                                                                                                                                                                                                                                                                                                                                                                                </t>
  </si>
  <si>
    <t xml:space="preserve">PISO FULGET (GRANITO LAVADO) EM PLACAS DE *40 X 40* CM, E = 2,0 CM (SEM COLOCACAO)                                                                                                                                                                                                                                                                                                                                                                                                                        </t>
  </si>
  <si>
    <t xml:space="preserve">PISO FULGET (GRANITO LAVADO) EM PLACAS DE *75 X 75* CM, E = 2,0 CM (SEM COLOCACAO)                                                                                                                                                                                                                                                                                                                                                                                                                        </t>
  </si>
  <si>
    <t xml:space="preserve">PISO FULGET (GRANITO LAVADO) MOLDADO IN LOCO (INCLUSO EXECUCAO)                                                                                                                                                                                                                                                                                                                                                                                                                                           </t>
  </si>
  <si>
    <t xml:space="preserve">PISO INDUSTRIAL EM CONCRETO ARMADO DE ACABAMENTO POLIDO, ESPESSURA 12 CM (CIMENTO QUEIMADO) (INCLUSO EXECUCAO)                                                                                                                                                                                                                                                                                                                                                                                            </t>
  </si>
  <si>
    <t xml:space="preserve">PISO KORODUR (INCLUSO EXECUCAO)                                                                                                                                                                                                                                                                                                                                                                                                                                                                           </t>
  </si>
  <si>
    <t xml:space="preserve">PISO TATIL / PODOTATIL, LADRILHO HIDRAULICO / CONCRETO, *25 X 25* CM, E= *2,5* CM, PADRAO TATIL ALERTA OU DIRECIONAL, COR AMARELA                                                                                                                                                                                                                                                                                                                                                                         </t>
  </si>
  <si>
    <t xml:space="preserve">PISO TATIL / PODOTATIL, LADRILHO HIDRAULICO/CONCRETO, *40 X 40* CM, E= 2,5* CM, PADRAO TATIL ALERTA OU DIRECIONAL, COR NATURAL                                                                                                                                                                                                                                                                                                                                                                            </t>
  </si>
  <si>
    <t xml:space="preserve">PISO TATIL ALERTA OU DIRECIONAL, DE BORRACHA, COLORIDO, 25 X 25 CM, E = 5 MM, PARA COLA                                                                                                                                                                                                                                                                                                                                                                                                                   </t>
  </si>
  <si>
    <t xml:space="preserve">PISO TATIL DE ALERTA OU DIRECIONAL DE BORRACHA, PRETO, 25 X 25 CM, E = 5 MM, PARA COLA                                                                                                                                                                                                                                                                                                                                                                                                                    </t>
  </si>
  <si>
    <t xml:space="preserve">PISO TATIL DE ALERTA OU DIRECIONAL, DE BORRACHA, COLORIDO, 25 X 25 CM, E = 12 MM, PARA ARGAMASSA                                                                                                                                                                                                                                                                                                                                                                                                          </t>
  </si>
  <si>
    <t xml:space="preserve">PISO TATIL DE ALERTA OU DIRECIONAL, DE BORRACHA, PRETO, 25 X 25 CM, E = 12 MM, PARA ARGAMASSA                                                                                                                                                                                                                                                                                                                                                                                                             </t>
  </si>
  <si>
    <t xml:space="preserve">PISO URETANO, VERSAO REVESTIMENTO AUTONIVELANTE, ESPESSURA VARIAVEL DE 3 A 4 MM (INCLUSO EXECUCAO)                                                                                                                                                                                                                                                                                                                                                                                                        </t>
  </si>
  <si>
    <t xml:space="preserve">PISO/ REVESTIMENTO EM GRANITO, POLIDO, TIPO ANDORINHA/ QUARTZ/ CASTELO/ CORUMBA OU OUTROS EQUIVALENTES DA REGIAO, FORMATO MAIOR OU IGUAL A 3025 CM2, E = *2*CM                                                                                                                                                                                                                                                                                                                                            </t>
  </si>
  <si>
    <t xml:space="preserve">PISO/ REVESTIMENTO EM MARMORE, POLIDO, BRANCO COMUM, FORMATO MAIOR OU IGUAL A 3025 CM2, E = *2* CM                                                                                                                                                                                                                                                                                                                                                                                                        </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 xml:space="preserve">PLACA / CHAPA DE GESSO ACARTONADO, RESISTENTE A UMIDADE (RU), COR VERDE, E = 12,5 MM, 1200 X 1800 MM (L X C)                                                                                                                                                                                                                                                                                                                                                                                              </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 xml:space="preserve">PLACA CIMENTICIA LISA E = 6 MM, DE 1,20 X *2,50* M (SEM AMIANTO)                                                                                                                                                                                                                                                                                                                                                                                                                                          </t>
  </si>
  <si>
    <t xml:space="preserve">PLACA DE ACO ESMALTADA PARA IDENTIFICACAO DE RUA, *45 CM X 20* CM                                                                                                                                                                                                                                                                                                                                                                                                                                         </t>
  </si>
  <si>
    <t xml:space="preserve">PLACA DE ACRILICO TRANSPARENTE ADESIVADA PARA SINALIZACAO DE PORTAS, BORDA POLIDA, DE *25 X 8*, E = 6 MM (NAO INCLUI ACESSORIOS PARA FIXACAO)                                                                                                                                                                                                                                                                                                                                                             </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 xml:space="preserve">PLACA DE GESSO PARA FORRO, *60 X 60* CM, ESPESSURA DE 12 MM (SEM COLOCACAO)                                                                                                                                                                                                                                                                                                                                                                                                                               </t>
  </si>
  <si>
    <t xml:space="preserve">PLACA DE INAUGURACAO EM BRONZE *35X 50*CM                                                                                                                                                                                                                                                                                                                                                                                                                                                                 </t>
  </si>
  <si>
    <t xml:space="preserve">PLACA DE INAUGURACAO METALICA, *40* CM X *60* CM                                                                                                                                                                                                                                                                                                                                                                                                                                                          </t>
  </si>
  <si>
    <t xml:space="preserve">PLACA DE OBRA (PARA CONSTRUCAO CIVIL) EM CHAPA GALVANIZADA *N. 22*, ADESIVADA, DE *2,4 X 1,2* M (SEM POSTES PARA FIXACAO)                                                                                                                                                                                                                                                                                                                                                                                 </t>
  </si>
  <si>
    <t xml:space="preserve">PLACA DE SINALIZACAO DE SEGURANCA CONTRA INCENDIO - ALERTA, TRIANGULAR, BASE DE *30* CM, EM PVC *2* MM ANTI-CHAMAS (SIMBOLOS, CORES E PICTOGRAMAS CONFORME NBR 16820)                                                                                                                                                                                                                                                                                                                                     </t>
  </si>
  <si>
    <t xml:space="preserve">PLACA DE SINALIZACAO DE SEGURANCA CONTRA INCENDIO, FOTOLUMINESCENTE, QUADRADA, *14 X 14* CM, EM PVC *2* MM ANTI-CHAMAS (SIMBOLOS, CORES E PICTOGRAMAS CONFORME NBR 16820)                                                                                                                                                                                                                                                                                                                                 </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 xml:space="preserve">PLACA DE SINALIZACAO EM CHAPA DE ACO NUM 16 COM PINTURA REFLETIVA                                                                                                                                                                                                                                                                                                                                                                                                                                         </t>
  </si>
  <si>
    <t xml:space="preserve">PLACA DE SINALIZACAO EM CHAPA DE ALUMINIO COM PINTURA REFLETIVA, E = 2 MM                                                                                                                                                                                                                                                                                                                                                                                                                                 </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ORIENTATIVA SOBRE EXERCICIOS, 2,00 M X 1,00 M (CHAPA GALVANIZADA #20), ESTRUTURA EM TUBOS REDONDOS DE ACO CARBONO, PINTURA NO PROCESSO ELETROSTATICO, ADESIVO FRENTE E VERSO - PARA ACADEMIA AO AR LIVRE / ACADEMIA DA TERCEIRA IDADE - ATI                                                                                                                                                                                                                                                         </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X 40* CM, E = 6 CM, COR NATURAL                                                                                                                                                                                                                                                                                                                                                                                        </t>
  </si>
  <si>
    <t xml:space="preserve">PLACA/TAMPA CEGA EM LATAO ESCOVADO PARA CONDULETE EM LIGA DE ALUMINIO 4 X 4"                                                                                                                                                                                                                                                                                                                                                                                                                              </t>
  </si>
  <si>
    <t xml:space="preserve">PLUG OU BUJAO DE FERRO GALVANIZADO, DE 1 1/2"                                                                                                                                                                                                                                                                                                                                                                                                                                                             </t>
  </si>
  <si>
    <t xml:space="preserve">PLUG OU BUJAO DE FERRO GALVANIZADO, DE 1 1/4"                                                                                                                                                                                                                                                                                                                                                                                                                                                             </t>
  </si>
  <si>
    <t xml:space="preserve">PLUG OU BUJAO DE FERRO GALVANIZADO, DE 1/2"                                                                                                                                                                                                                                                                                                                                                                                                                                                               </t>
  </si>
  <si>
    <t xml:space="preserve">PLUG OU BUJAO DE FERRO GALVANIZADO, DE 1"                                                                                                                                                                                                                                                                                                                                                                                                                                                                 </t>
  </si>
  <si>
    <t xml:space="preserve">PLUG OU BUJAO DE FERRO GALVANIZADO, DE 2 1/2"                                                                                                                                                                                                                                                                                                                                                                                                                                                             </t>
  </si>
  <si>
    <t xml:space="preserve">PLUG OU BUJAO DE FERRO GALVANIZADO, DE 2"                                                                                                                                                                                                                                                                                                                                                                                                                                                                 </t>
  </si>
  <si>
    <t xml:space="preserve">PLUG OU BUJAO DE FERRO GALVANIZADO, DE 3/4"                                                                                                                                                                                                                                                                                                                                                                                                                                                               </t>
  </si>
  <si>
    <t xml:space="preserve">PLUG OU BUJAO DE FERRO GALVANIZADO, DE 3"                                                                                                                                                                                                                                                                                                                                                                                                                                                                 </t>
  </si>
  <si>
    <t xml:space="preserve">PLUG OU BUJAO DE FERRO GALVANIZADO, DE 4"                                                                                                                                                                                                                                                                                                                                                                                                                                                                 </t>
  </si>
  <si>
    <t xml:space="preserve">PLUG PVC, JE, DN 100 MM, PARA REDE COLETORA ESGOTO                                                                                                                                                                                                                                                                                                                                                                                                                                                        </t>
  </si>
  <si>
    <t xml:space="preserve">PLUG PVC, JE, DN 150 MM, PARA REDE COLETORA ESGOTO                                                                                                                                                                                                                                                                                                                                                                                                                                                        </t>
  </si>
  <si>
    <t xml:space="preserve">PO DE PEDRA (POSTO PEDREIRA/FORNECEDOR, SEM FRETE)                                                                                                                                                                                                                                                                                                                                                                                                                                                        </t>
  </si>
  <si>
    <t xml:space="preserve">POCEIRO / ESCAVADOR DE VALAS E TUBULOES (HORISTA)                                                                                                                                                                                                                                                                                                                                                                                                                                                         </t>
  </si>
  <si>
    <t xml:space="preserve">POCEIRO / ESCAVADOR DE VALAS E TUBULOES (MENSALISTA)                                                                                                                                                                                                                                                                                                                                                                                                                                                      </t>
  </si>
  <si>
    <t xml:space="preserve">POLIDORA DE PISO (POLITRIZ) ELETRICA, MOTOR MONOFASICO DE 4 HP, PESO DE 100 KG, DIAMETRO DO TRABALHO DE 450 MM                                                                                                                                                                                                                                                                                                                                                                                            </t>
  </si>
  <si>
    <t xml:space="preserve">POLIESTIRENO EXPANDIDO/EPS (ISOPOR), PEROLAS, PARA CONCRETO LEVE                                                                                                                                                                                                                                                                                                                                                                                                                                          </t>
  </si>
  <si>
    <t xml:space="preserve">POLIESTIRENO EXPANDIDO/EPS (ISOPOR), TIPO 2F, BLOCO                                                                                                                                                                                                                                                                                                                                                                                                                                                       </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 xml:space="preserve">POLVORA NEGRA                                                                                                                                                                                                                                                                                                                                                                                                                                                                                             </t>
  </si>
  <si>
    <t xml:space="preserve">PONTALETE *7,5 X 7,5* CM EM PINUS, MISTA OU EQUIVALENTE DA REGIAO - BRUTA                                                                                                                                                                                                                                                                                                                                                                                                                                 </t>
  </si>
  <si>
    <t xml:space="preserve">PONTALETE ROLICO SEM TRATAMENTO, D = 8 A 11 CM, H = 3 M, EM EUCALIPTO OU EQUIVALENTE DA REGIAO - BRUTA (PARA ESCORAMENTO)                                                                                                                                                                                                                                                                                                                                                                                 </t>
  </si>
  <si>
    <t xml:space="preserve">PONTALETE ROLICO SEM TRATAMENTO, D = 8 A 11 CM, H = 6 M, EM EUCALIPTO OU EQUIVALENTE DA REGIAO - BRUTA (PARA ESCORAMENTO)                                                                                                                                                                                                                                                                                                                                                                                 </t>
  </si>
  <si>
    <t xml:space="preserve">PONTEIRO PARA MARTELO ROMPEDOR, DIAMETRO = *28* MM, COMPRIMENTO = *520* MM, ENCAIXE  SEXTAVADO                                                                                                                                                                                                                                                                                                                                                                                                            </t>
  </si>
  <si>
    <t xml:space="preserve">PORCA OLHAL EM ACO GALVANIZADO, ESPESSURA 16MM, ABERTURA 21MM                                                                                                                                                                                                                                                                                                                                                                                                                                             </t>
  </si>
  <si>
    <t xml:space="preserve">PORCA OLHAL M 16, EM ACO GALVANIZADO, DIAMETRO = 16 MM                                                                                                                                                                                                                                                                                                                                                                                                                                                    </t>
  </si>
  <si>
    <t xml:space="preserve">PORCA UNIAO/JUNCAO ZINCADA SEXTAVADA 1/4 ", CHAVE 7/16 ", COMPRIMENTO = 25 MM                                                                                                                                                                                                                                                                                                                                                                                                                             </t>
  </si>
  <si>
    <t xml:space="preserve">PORCA ZINCADA, QUADRADA, DIAMETRO 3/8"                                                                                                                                                                                                                                                                                                                                                                                                                                                                    </t>
  </si>
  <si>
    <t xml:space="preserve">PORCA ZINCADA, QUADRADA, DIAMETRO 5/8"                                                                                                                                                                                                                                                                                                                                                                                                                                                                    </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SIMPLES PARA SAIDA DE EMERGENCIA, 1 FOLHA DE ABRIR, 5 CM, ACABAMENTO NATURAL / SEM PINTURA, COM FECHADURA TIPO TRINCO, DOBRADICAS E BATENTE, VAO LUZ DE 90 X 210 CM, CLASSE P-90 (NBR 11742)                                                                                                                                                                                                                                                                                             </t>
  </si>
  <si>
    <t xml:space="preserve">PORTA DE ABRIR / GIRO, DE MADEIRA FOLHA MEDIA (NBR 15930) DE 1000 X 2100 MM, DE 35 MM A 40 MM DE ESPESSURA, NUCLEO SEMI-SOLIDO (SARRAFEADO), CAPA LISA EM HDF, ACABAMENTO EM LAMINADO NATURAL PARA VERNIZ                                                                                                                                                                                                                                                                                                 </t>
  </si>
  <si>
    <t xml:space="preserve">PORTA DE ABRIR / GIRO, DE MADEIRA FOLHA MEDIA (NBR 15930) DE 1000 X 2100 MM, DE 35 MM A 40 MM DE ESPESSURA, NUCLEO SEMI-SOLIDO (SARRAFEADO), CAPA LISA EM HDF, ACABAMENTO EM PRIMER PARA PINTURA                                                                                                                                                                                                                                                                                                          </t>
  </si>
  <si>
    <t xml:space="preserve">PORTA DE ABRIR / GIRO, DE MADEIRA FOLHA MEDIA (NBR 15930) DE 700 X 2100 MM, DE 35 MM A 40 MM DE ESPESSURA, NUCLEO SEMI-SOLIDO (SARRAFEADO), CAPA FRISADA EM HDF, ACABAMENTO MELAMINICO EM PADRAO MADEIRA                                                                                                                                                                                                                                                                                                  </t>
  </si>
  <si>
    <t xml:space="preserve">PORTA DE ABRIR / GIRO, DE MADEIRA FOLHA MEDIA (NBR 15930) DE 700 X 2100 MM, DE 35 MM A 40 MM DE ESPESSURA, NUCLEO SEMI-SOLIDO (SARRAFEADO), CAPA LISA EM HDF, ACABAMENTO EM LAMINADO NATURAL PARA VERNIZ                                                                                                                                                                                                                                                                                                  </t>
  </si>
  <si>
    <t xml:space="preserve">PORTA DE ABRIR / GIRO, DE MADEIRA FOLHA MEDIA (NBR 15930) DE 800 X 2100 MM, DE 35 MM A 40 MM DE ESPESSURA, NUCLEO SEMI-SOLIDO (SARRAFEADO), CAPA FRISADA EM HDF, ACABAMENTO MELAMINICO EM PADRAO MADEIRA                                                                                                                                                                                                                                                                                                  </t>
  </si>
  <si>
    <t xml:space="preserve">PORTA DE ABRIR / GIRO, DE MADEIRA FOLHA MEDIA (NBR 15930) DE 800 X 2100 MM, DE 35 MM A 40 MM DE ESPESSURA, NUCLEO SEMI-SOLIDO (SARRAFEADO), CAPA LISA EM HDF, ACABAMENTO EM LAMINADO NATURAL PARA VERNIZ                                                                                                                                                                                                                                                                                                  </t>
  </si>
  <si>
    <t xml:space="preserve">PORTA DE ABRIR / GIRO, DE MADEIRA FOLHA MEDIA (NBR 15930) DE 900 X 2100 MM, DE 35 MM A 40 MM DE ESPESSURA, NUCLEO SEMI-SOLIDO (SARRAFEADO), CAPA LISA EM HDF, ACABAMENTO EM LAMINADO NATURAL PARA VERNIZ                                                                                                                                                                                                                                                                                                  </t>
  </si>
  <si>
    <t xml:space="preserve">PORTA DE ABRIR / GIRO, EM GRADIL FERRO, COM BARRA CHATA 3 CM X 1/4", COM REQUADRO E GUARNICAO - COMPLETO - ACABAMENTO NATURAL                                                                                                                                                                                                                                                                                                                                                                             </t>
  </si>
  <si>
    <t xml:space="preserve">PORTA DE ABRIR / GIRO, EM MADEIRA MACICA (ANGELIM OU EQUIVALENTE REGIONAL), QUALQUER DESENHO (VERTICAL/DIAGONAL/HORIZ.), E = *3,5* CM, DIMENSOES 2,10 X 0,70 (SOMENTE FOLHA DE PORTA, ACABAMENTO NATURAL)                                                                                                                                                                                                                                                                                                 </t>
  </si>
  <si>
    <t xml:space="preserve">PORTA DE ABRIR EM ACO, COM DIVISAO HORIZONTAL PARA VIDROS, 90 X 210 CM, COM FUNDO ANTICORROSIVO/PRIMER DE PROTECAO, INCLUI FECHADURA, MACANETA E PARAFUSO, SEM GUARNICAO/ALIZAR/VISTA, VIDROS NAO INCLUSOS                                                                                                                                                                                                                                                                                                </t>
  </si>
  <si>
    <t xml:space="preserve">PORTA DE ABRIR EM ACO, TIPO VENEZIANA, 90 X 210 CM, COM FUNDO ANTICORROSIVO / PRIMER DE PROTECAO, INCLUI FECHADURA, MACANETA E PARAFUSOS, SEM GUARNICAO/ALIZAR/VISTA                                                                                                                                                                                                                                                                                                                                      </t>
  </si>
  <si>
    <t xml:space="preserve">PORTA DE ABRIR EM ALUMINIO COM DIVISAO HORIZONTAL PARA VIDROS, ACABAMENTO ANODIZADO NATURAL, VIDROS INCLUSOS, SEM GUARNICAO/ALIZAR/VISTA, 87 CM X 210 CM                                                                                                                                                                                                                                                                                                                                                  </t>
  </si>
  <si>
    <t xml:space="preserve">PORTA DE ABRIR EM ALUMINIO COM LAMBRI HORIZONTAL/LAMINADA, ACABAMENTO ANODIZADO NATURAL, SEM GUARNICAO/ALIZAR/VISTA                                                                                                                                                                                                                                                                                                                                                                                       </t>
  </si>
  <si>
    <t xml:space="preserve">PORTA DE ABRIR EM ALUMINIO TIPO VENEZIANA, ACABAMENTO ANODIZADO NATURAL, SEM GUARNICAO/ALIZAR/VISTA                                                                                                                                                                                                                                                                                                                                                                                                       </t>
  </si>
  <si>
    <t xml:space="preserve">PORTA DE ABRIR, TIPO VENEZIANA, EM ALUMINIO, ACABAMENTO ANODIZADO NATURAL, 90 CM X 210 CM (LARGURA X ALTURA), SEM GUARNICAO/ALIZAR/VISTA                                                                                                                                                                                                                                                                                                                                                                  </t>
  </si>
  <si>
    <t xml:space="preserve">PORTA DE CORRER EM ALUMINIO, DUAS FOLHAS MOVEIS COM VIDRO, FECHADURA E PUXADOR EMBUTIDO, ACABAMENTO ANODIZADO NATURAL, SEM GUARNICAO/ALIZAR/VISTA                                                                                                                                                                                                                                                                                                                                                         </t>
  </si>
  <si>
    <t xml:space="preserve">PORTA DE ENROLAR MANUAL COMPLETA, ARTICULADA RAIADA LARGA, EM ACO GALVANIZADO NATURAL, CHAPA NUMERO 24 (SEM INSTALACAO)                                                                                                                                                                                                                                                                                                                                                                                   </t>
  </si>
  <si>
    <t xml:space="preserve">PORTA DE ENROLAR MANUAL COMPLETA, PERFIL MEIA CANA CEGA, EM ACO GALVANIZADO COM PINTURA ELETROSTATICA, CHAPA NUMERO 24" (SEM INSTALACAO)                                                                                                                                                                                                                                                                                                                                                                  </t>
  </si>
  <si>
    <t xml:space="preserve">PORTA DE ENROLAR MANUAL COMPLETA, PERFIL MEIA CANA CEGA, EM ACO GALVANIZADO NATURAL, CHAPA NUMERO 24 (SEM INSTALACAO)                                                                                                                                                                                                                                                                                                                                                                                     </t>
  </si>
  <si>
    <t xml:space="preserve">PORTA DE ENROLAR MANUAL COMPLETA, PERFIL MEIA CANA VAZADA TIJOLINHO, EM ACO GALVANIZADO NATURAL, CHAPA NUMERO 24 (SEM INSTALACAO)                                                                                                                                                                                                                                                                                                                                                                         </t>
  </si>
  <si>
    <t xml:space="preserve">PORTA DE MADEIRA QUADRICULADA PARA VIDRO, DE CORRER (EUCALIPTO OU EQUIVALENTE REGIONAL), E = *3,5* CM                                                                                                                                                                                                                                                                                                                                                                                                     </t>
  </si>
  <si>
    <t xml:space="preserve">PORTA DE MADEIRA TIPO VENEZIANA (EUCALIPTO OU EQUIVALENTE REGIONAL), E = *3,5* CM                                                                                                                                                                                                                                                                                                                                                                                                                         </t>
  </si>
  <si>
    <t xml:space="preserve">PORTA DE MADEIRA-DE-LEI QUADRICULADA PARA VIDRO, DE CORRER (ANGELIM OU EQUIVALENTE REGIONAL), E = *3,5* CM                                                                                                                                                                                                                                                                                                                                                                                                </t>
  </si>
  <si>
    <t xml:space="preserve">PORTA DE MADEIRA-DE-LEI TIPO VENEZIANA (ANGELIM OU EQUIVALENTE REGIONAL), E = *3,5* CM                                                                                                                                                                                                                                                                                                                                                                                                                    </t>
  </si>
  <si>
    <t xml:space="preserve">PORTA DE MADEIRA, FOLHA LEVE (NBR 15930) DE 600 X 2100 MM, DE 35 MM A 40 MM DE ESPESSURA, NUCLEO COLMEIA, CAPA LISA EM HDF, ACABAMENTO EM PRIMER PARA PINTURA                                                                                                                                                                                                                                                                                                                                             </t>
  </si>
  <si>
    <t xml:space="preserve">PORTA DE MADEIRA, FOLHA LEVE (NBR 15930) DE 700 X 2100 MM, DE 35 MM A 40 MM DE ESPESSURA, NUCLEO COLMEIA, CAPA LISA EM HDF, ACABAMENTO EM PRIMER PARA PINTURA                                                                                                                                                                                                                                                                                                                                             </t>
  </si>
  <si>
    <t xml:space="preserve">PORTA DE MADEIRA, FOLHA LEVE (NBR 15930) DE 800 X 2100 MM, DE 35 MM A 40 MM DE ESPESSURA, NUCLEO COLMEIA, CAPA LISA EM HDF, ACABAMENTO EM PRIMER PARA PINTURA                                                                                                                                                                                                                                                                                                                                             </t>
  </si>
  <si>
    <t xml:space="preserve">PORTA DE MADEIRA, FOLHA LEVE (NBR 15930), DE 600 X 2100 MM, E = 35 MM, NUCLEO COLMEIA, CAPA LISA EM HDF, ACABAMENTO MELAMINICO EM PADRAO MADEIRA                                                                                                                                                                                                                                                                                                                                                          </t>
  </si>
  <si>
    <t xml:space="preserve">PORTA DE MADEIRA, FOLHA MEDIA (NBR 15930) DE 600 X 2100 MM, DE 35 MM A 40 MM DE ESPESSURA, NUCLEO SEMI-SOLIDO (SARRAFEADO), CAPA FRISADA EM HDF, ACABAMENTO MELAMINICO EM PADRAO MADEIRA                                                                                                                                                                                                                                                                                                                  </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 xml:space="preserve">PORTA DE MADEIRA, FOLHA MEDIA (NBR 15930) DE 700 X 2100 MM, DE 35 MM A 40 MM DE ESPESSURA, NUCLEO SEMI-SOLIDO (SARRAFEADO), CAPA LISA EM HDF, ACABAMENTO EM PRIMER PARA PINTURA                                                                                                                                                                                                                                                                                                                           </t>
  </si>
  <si>
    <t xml:space="preserve">PORTA DE MADEIRA, FOLHA MEDIA (NBR 15930) DE 800 X 2100 MM, DE 35 MM A 40 MM DE ESPESSURA, NUCLEO SEMI-SOLIDO (SARRAFEADO), CAPA LISA EM HDF, ACABAMENTO EM PRIMER PARA PINTURA                                                                                                                                                                                                                                                                                                                           </t>
  </si>
  <si>
    <t xml:space="preserve">PORTA DE MADEIRA, FOLHA MEDIA (NBR 15930) DE 900 X 2100 MM, DE 35 MM A 40 MM DE ESPESSURA, NUCLEO SEMI-SOLIDO (SARRAFEADO), CAPA LISA EM HDF, ACABAMENTO EM PRIMER PARA PINTURA                                                                                                                                                                                                                                                                                                                           </t>
  </si>
  <si>
    <t xml:space="preserve">PORTA DE MADEIRA, FOLHA PESADA (NBR 15930) DE 800 X 2100 MM, DE 40 MM A 45 MM DE ESPESSURA, NUCLEO SOLIDO, CAPA LISA EM HDF, ACABAMENTO EM LAMINADO NATURAL PARA VERNIZ                                                                                                                                                                                                                                                                                                                                   </t>
  </si>
  <si>
    <t xml:space="preserve">PORTA DE MADEIRA, FOLHA PESADA (NBR 15930) DE 800 X 2100 MM, DE 40 MM A 45 MM DE ESPESSURA, NUCLEO SOLIDO, CAPA LISA EM HDF, ACABAMENTO EM PRIMER PARA PINTURA                                                                                                                                                                                                                                                                                                                                            </t>
  </si>
  <si>
    <t xml:space="preserve">PORTA DE MADEIRA, FOLHA PESADA (NBR 15930) DE 900 X 2100 MM, DE 40 MM A 45 MM DE ESPESSURA, NUCLEO SOLIDO, CAPA LISA EM HDF, ACABAMENTO EM LAMINADO NATURAL PARA VERNIZ                                                                                                                                                                                                                                                                                                                                   </t>
  </si>
  <si>
    <t xml:space="preserve">PORTA DE MADEIRA, FOLHA PESADA (NBR 15930) DE 900 X 2100 MM, DE 40 MM A 45 MM DE ESPESSURA, NUCLEO SOLIDO, CAPA LISA EM HDF, ACABAMENTO EM PRIMER PARA PINTURA                                                                                                                                                                                                                                                                                                                                            </t>
  </si>
  <si>
    <t xml:space="preserve">PORTA DENTE PARA  FRESADORA                                                                                                                                                                                                                                                                                                                                                                                                                                                                               </t>
  </si>
  <si>
    <t xml:space="preserve">PORTA GRADE DE ENROLAR MANUAL COMPLETA, PERFIL TUBULAR TIJOLINHO 3/4 ", EM ACO GALVANIZADO NATURAL (SEM INSTALACAO)                                                                                                                                                                                                                                                                                                                                                                                       </t>
  </si>
  <si>
    <t xml:space="preserve">PORTA TOALHA BANHO EM METAL CROMADO, TIPO BARRA                                                                                                                                                                                                                                                                                                                                                                                                                                                           </t>
  </si>
  <si>
    <t xml:space="preserve">PORTA TOALHA ROSTO EM METAL CROMADO, TIPO ARGOLA                                                                                                                                                                                                                                                                                                                                                                                                                                                          </t>
  </si>
  <si>
    <t xml:space="preserve">PORTA VIDRO TEMPERADO INCOLOR, 2 FOLHAS DE CORRER, E = 10 MM (SEM FERRAGENS E SEM COLOCACAO)                                                                                                                                                                                                                                                                                                                                                                                                              </t>
  </si>
  <si>
    <t xml:space="preserve">PORTAO BASCULANTE, MANUAL, EM ACO GALVANIZADO, CHAPA 26, TIPO LAMBRIL, COM REQUADRO, ACABAMENTO NATURAL                                                                                                                                                                                                                                                                                                                                                                                                   </t>
  </si>
  <si>
    <t xml:space="preserve">PORTAO DE ABRIR / GIRO, EM GRADIL DE METALON REDONDO DE 3/4" VERTICAL, COM REQUADRO, ACABAMENTO NATURAL - COMPLETO                                                                                                                                                                                                                                                                                                                                                                                        </t>
  </si>
  <si>
    <t xml:space="preserve">PORTAO DE CORRER EM CHAPA TIPO PAINEL LAMBRIL QUADRADO, COM PORTA SOCIAL COMPLETA INCLUIDA, COM REQUADRO, ACABAMENTO NATURAL, COM TRILHOS E ROLDANAS                                                                                                                                                                                                                                                                                                                                                      </t>
  </si>
  <si>
    <t xml:space="preserve">PORTAO DE CORRER EM GRADIL FIXO DE BARRA DE FERRO CHATA DE 3 X 1/4" NA VERTICAL, SEM REQUADRO, ACABAMENTO NATURAL, COM TRILHOS E ROLDANAS                                                                                                                                                                                                                                                                                                                                                                 </t>
  </si>
  <si>
    <t xml:space="preserve">POSTE CONICO CONTINUO EM ACO GALVANIZADO, CURVO, BRACO DUPLO, ENGASTADO, H = 9 M, DIAMETRO INFERIOR/BASE = *135* MM                                                                                                                                                                                                                                                                                                                                                                                       </t>
  </si>
  <si>
    <t xml:space="preserve">POSTE CONICO CONTINUO EM ACO GALVANIZADO, CURVO, BRACO DUPLO, FLANGEADO, H = 9 M, DIAMETRO INFERIOR = *135* MM                                                                                                                                                                                                                                                                                                                                                                                            </t>
  </si>
  <si>
    <t xml:space="preserve">POSTE CONICO CONTINUO EM ACO GALVANIZADO, CURVO, BRACO SIMPLES, ENGASTADO, H = 9 M, DIAMETRO INFERIOR = *135* MM                                                                                                                                                                                                                                                                                                                                                                                          </t>
  </si>
  <si>
    <t xml:space="preserve">POSTE CONICO CONTINUO EM ACO GALVANIZADO, CURVO, BRACO SIMPLES, FLANGEADO, H = 7 M, DIAMETRO INFERIOR = *125* MM                                                                                                                                                                                                                                                                                                                                                                                          </t>
  </si>
  <si>
    <t xml:space="preserve">POSTE CONICO CONTINUO EM ACO GALVANIZADO, CURVO, BRACO SIMPLES, FLANGEADO, H = 9 M, DIAMETRO INFERIOR = *135* MM                                                                                                                                                                                                                                                                                                                                                                                          </t>
  </si>
  <si>
    <t xml:space="preserve">POSTE CONICO CONTINUO EM ACO GALVANIZADO, RETO, ENGASTADO, H = 7 M, DIAMETRO INFERIOR = *125* MM                                                                                                                                                                                                                                                                                                                                                                                                          </t>
  </si>
  <si>
    <t xml:space="preserve">POSTE CONICO CONTINUO EM ACO GALVANIZADO, RETO, ENGASTADO, H = 9 M, DIAMETRO INFERIOR = *145* MM                                                                                                                                                                                                                                                                                                                                                                                                          </t>
  </si>
  <si>
    <t xml:space="preserve">POSTE CONICO CONTINUO EM ACO GALVANIZADO, RETO, FLANGEADO, H = 3 M, DIAMETRO INFERIOR = *95* MM                                                                                                                                                                                                                                                                                                                                                                                                           </t>
  </si>
  <si>
    <t xml:space="preserve">POSTE DE CONCRETO ARMADO DE SECAO CIRCULAR, EXTENSAO DE 10,00 M, RESISTENCIA DE 150 A 200 DAN, TIPO C-14                                                                                                                                                                                                                                                                                                                                                                                                  </t>
  </si>
  <si>
    <t xml:space="preserve">POSTE DE CONCRETO ARMADO DE SECAO CIRCULAR, EXTENSAO DE 11,00 M, RESISTENCIA DE 200 A 300 DAN, TIPO C-14                                                                                                                                                                                                                                                                                                                                                                                                  </t>
  </si>
  <si>
    <t xml:space="preserve">POSTE DE CONCRETO ARMADO DE SECAO CIRCULAR, EXTENSAO DE 11,00 M, RESISTENCIA DE 300 A 400 DAN, TIPO C-17                                                                                                                                                                                                                                                                                                                                                                                                  </t>
  </si>
  <si>
    <t xml:space="preserve">POSTE DE CONCRETO ARMADO DE SECAO CIRCULAR, EXTENSAO DE 13,00 M, RESISTENCIA DE 1000 DAN, TIPO C-23                                                                                                                                                                                                                                                                                                                                                                                                       </t>
  </si>
  <si>
    <t xml:space="preserve">POSTE DE CONCRETO ARMADO DE SECAO CIRCULAR, EXTENSAO DE 13,00 M, RESISTENCIA DE 1500 DAN, TIPO C-29                                                                                                                                                                                                                                                                                                                                                                                                       </t>
  </si>
  <si>
    <t xml:space="preserve">POSTE DE CONCRETO ARMADO DE SECAO CIRCULAR, EXTENSAO DE 13,00 M, RESISTENCIA DE 2000 DAN, TIPO C-29                                                                                                                                                                                                                                                                                                                                                                                                       </t>
  </si>
  <si>
    <t xml:space="preserve">POSTE DE CONCRETO ARMADO DE SECAO CIRCULAR, EXTENSAO DE 13,00 M, RESISTENCIA DE 2500 DAN, TIPO C-29                                                                                                                                                                                                                                                                                                                                                                                                       </t>
  </si>
  <si>
    <t xml:space="preserve">POSTE DE CONCRETO ARMADO DE SECAO CIRCULAR, EXTENSAO DE 13,00 M, RESISTENCIA DE 3000 DAN, TIPO C-29                                                                                                                                                                                                                                                                                                                                                                                                       </t>
  </si>
  <si>
    <t xml:space="preserve">POSTE DE CONCRETO ARMADO DE SECAO CIRCULAR, EXTENSAO DE 14,00 M, RESISTENCIA DE 1000 DAN, TIPO C-23                                                                                                                                                                                                                                                                                                                                                                                                       </t>
  </si>
  <si>
    <t xml:space="preserve">POSTE DE CONCRETO ARMADO DE SECAO CIRCULAR, EXTENSAO DE 14,00 M, RESISTENCIA DE 1500 DAN, TIPO C-29                                                                                                                                                                                                                                                                                                                                                                                                       </t>
  </si>
  <si>
    <t xml:space="preserve">POSTE DE CONCRETO ARMADO DE SECAO CIRCULAR, EXTENSAO DE 14,00 M, RESISTENCIA DE 2000 DAN, TIPO C-29                                                                                                                                                                                                                                                                                                                                                                                                       </t>
  </si>
  <si>
    <t xml:space="preserve">POSTE DE CONCRETO ARMADO DE SECAO CIRCULAR, EXTENSAO DE 14,00 M, RESISTENCIA DE 2500 DAN, TIPO C-29                                                                                                                                                                                                                                                                                                                                                                                                       </t>
  </si>
  <si>
    <t xml:space="preserve">POSTE DE CONCRETO ARMADO DE SECAO CIRCULAR, EXTENSAO DE 14,00 M, RESISTENCIA DE 300 A 400 DAN, TIPO C-17                                                                                                                                                                                                                                                                                                                                                                                                  </t>
  </si>
  <si>
    <t xml:space="preserve">POSTE DE CONCRETO ARMADO DE SECAO CIRCULAR, EXTENSAO DE 14,00 M, RESISTENCIA DE 3000 DAN, TIPO C-29                                                                                                                                                                                                                                                                                                                                                                                                       </t>
  </si>
  <si>
    <t xml:space="preserve">POSTE DE CONCRETO ARMADO DE SECAO CIRCULAR, EXTENSAO DE 15,00 M, RESISTENCIA DE 1000 DAN, TIPO C-23                                                                                                                                                                                                                                                                                                                                                                                                       </t>
  </si>
  <si>
    <t xml:space="preserve">POSTE DE CONCRETO ARMADO DE SECAO CIRCULAR, EXTENSAO DE 15,00 M, RESISTENCIA DE 1500 DAN, TIPO C-29                                                                                                                                                                                                                                                                                                                                                                                                       </t>
  </si>
  <si>
    <t xml:space="preserve">POSTE DE CONCRETO ARMADO DE SECAO CIRCULAR, EXTENSAO DE 15,00 M, RESISTENCIA DE 2000 DAN, TIPO C-29                                                                                                                                                                                                                                                                                                                                                                                                       </t>
  </si>
  <si>
    <t xml:space="preserve">POSTE DE CONCRETO ARMADO DE SECAO CIRCULAR, EXTENSAO DE 15,00 M, RESISTENCIA DE 2500 DAN, TIPO C-29                                                                                                                                                                                                                                                                                                                                                                                                       </t>
  </si>
  <si>
    <t xml:space="preserve">POSTE DE CONCRETO ARMADO DE SECAO CIRCULAR, EXTENSAO DE 15,00 M, RESISTENCIA DE 3000 DAN, TIPO C-29                                                                                                                                                                                                                                                                                                                                                                                                       </t>
  </si>
  <si>
    <t xml:space="preserve">POSTE DE CONCRETO ARMADO DE SECAO CIRCULAR, EXTENSAO DE 9,00 M, RESISTENCIA DE 200 A 300 DAN, TIPO C-14                                                                                                                                                                                                                                                                                                                                                                                                   </t>
  </si>
  <si>
    <t xml:space="preserve">POSTE DE CONCRETO ARMADO DE SECAO CIRCULAR, EXTENSAO DE 9,00 M, RESISTENCIA DE 300 A 400 DAN, TIPO C-17                                                                                                                                                                                                                                                                                                                                                                                                   </t>
  </si>
  <si>
    <t xml:space="preserve">POSTE DE CONCRETO ARMADO DE SECAO DUPLO T, EXTENSAO DE 10,00 M, RESISTENCIA DE 1000 DAN, TIPO B-1,5                                                                                                                                                                                                                                                                                                                                                                                                       </t>
  </si>
  <si>
    <t xml:space="preserve">POSTE DE CONCRETO ARMADO DE SECAO DUPLO T, EXTENSAO DE 10,00 M, RESISTENCIA DE 150 DAN, TIPO D                                                                                                                                                                                                                                                                                                                                                                                                            </t>
  </si>
  <si>
    <t xml:space="preserve">POSTE DE CONCRETO ARMADO DE SECAO DUPLO T, EXTENSAO DE 10,00 M, RESISTENCIA DE 300 A 400 DAN, TIPO B OU D                                                                                                                                                                                                                                                                                                                                                                                                 </t>
  </si>
  <si>
    <t xml:space="preserve">POSTE DE CONCRETO ARMADO DE SECAO DUPLO T, EXTENSAO DE 10,00 M, RESISTENCIA DE 600 DAN, TIPO B                                                                                                                                                                                                                                                                                                                                                                                                            </t>
  </si>
  <si>
    <t xml:space="preserve">POSTE DE CONCRETO ARMADO DE SECAO DUPLO T, EXTENSAO DE 11,00 M, RESISTENCIA DE 1000 DAN, TIPO B-1,5                                                                                                                                                                                                                                                                                                                                                                                                       </t>
  </si>
  <si>
    <t xml:space="preserve">POSTE DE CONCRETO ARMADO DE SECAO DUPLO T, EXTENSAO DE 11,00 M, RESISTENCIA DE 150 DAN, TIPO D                                                                                                                                                                                                                                                                                                                                                                                                            </t>
  </si>
  <si>
    <t xml:space="preserve">POSTE DE CONCRETO ARMADO DE SECAO DUPLO T, EXTENSAO DE 11,00 M, RESISTENCIA DE 1500 DAN, TIPO B-3,0                                                                                                                                                                                                                                                                                                                                                                                                       </t>
  </si>
  <si>
    <t xml:space="preserve">POSTE DE CONCRETO ARMADO DE SECAO DUPLO T, EXTENSAO DE 11,00 M, RESISTENCIA DE 200 DAN, TIPO D                                                                                                                                                                                                                                                                                                                                                                                                            </t>
  </si>
  <si>
    <t xml:space="preserve">POSTE DE CONCRETO ARMADO DE SECAO DUPLO T, EXTENSAO DE 11,00 M, RESISTENCIA DE 2000 DAN, TIPO B-4,5                                                                                                                                                                                                                                                                                                                                                                                                       </t>
  </si>
  <si>
    <t xml:space="preserve">POSTE DE CONCRETO ARMADO DE SECAO DUPLO T, EXTENSAO DE 11,00 M, RESISTENCIA DE 300 DAN, TIPO B                                                                                                                                                                                                                                                                                                                                                                                                            </t>
  </si>
  <si>
    <t xml:space="preserve">POSTE DE CONCRETO ARMADO DE SECAO DUPLO T, EXTENSAO DE 11,00 M, RESISTENCIA DE 600 DAN, TIPO B                                                                                                                                                                                                                                                                                                                                                                                                            </t>
  </si>
  <si>
    <t xml:space="preserve">POSTE DE CONCRETO ARMADO DE SECAO DUPLO T, EXTENSAO DE 12,00 M, RESISTENCIA DE 1000 DAN, TIPO B-1,5                                                                                                                                                                                                                                                                                                                                                                                                       </t>
  </si>
  <si>
    <t xml:space="preserve">POSTE DE CONCRETO ARMADO DE SECAO DUPLO T, EXTENSAO DE 12,00 M, RESISTENCIA DE 150 DAN, TIPO D                                                                                                                                                                                                                                                                                                                                                                                                            </t>
  </si>
  <si>
    <t xml:space="preserve">POSTE DE CONCRETO ARMADO DE SECAO DUPLO T, EXTENSAO DE 12,00 M, RESISTENCIA DE 1500 DAN, TIPO B-3,0                                                                                                                                                                                                                                                                                                                                                                                                       </t>
  </si>
  <si>
    <t xml:space="preserve">POSTE DE CONCRETO ARMADO DE SECAO DUPLO T, EXTENSAO DE 12,00 M, RESISTENCIA DE 300 A 400 DAN, TIPO B OU D                                                                                                                                                                                                                                                                                                                                                                                                 </t>
  </si>
  <si>
    <t xml:space="preserve">POSTE DE CONCRETO ARMADO DE SECAO DUPLO T, EXTENSAO DE 12,00 M, RESISTENCIA DE 3000 DAN, TIPO B-6,0                                                                                                                                                                                                                                                                                                                                                                                                       </t>
  </si>
  <si>
    <t xml:space="preserve">POSTE DE CONCRETO ARMADO DE SECAO DUPLO T, EXTENSAO DE 12,00 M, RESISTENCIA DE 600 DAN, TIPO B                                                                                                                                                                                                                                                                                                                                                                                                            </t>
  </si>
  <si>
    <t xml:space="preserve">POSTE DE CONCRETO ARMADO DE SECAO DUPLO T, EXTENSAO DE 13,00 M, RESISTENCIA DE 1000 DAN, TIPO B-1,5                                                                                                                                                                                                                                                                                                                                                                                                       </t>
  </si>
  <si>
    <t xml:space="preserve">POSTE DE CONCRETO ARMADO DE SECAO DUPLO T, EXTENSAO DE 13,00 M, RESISTENCIA DE 1500 DAN, TIPO B-3,0                                                                                                                                                                                                                                                                                                                                                                                                       </t>
  </si>
  <si>
    <t xml:space="preserve">POSTE DE CONCRETO ARMADO DE SECAO DUPLO T, EXTENSAO DE 13,00 M, RESISTENCIA DE 2000 DAN, TIPO B-4,5                                                                                                                                                                                                                                                                                                                                                                                                       </t>
  </si>
  <si>
    <t xml:space="preserve">POSTE DE CONCRETO ARMADO DE SECAO DUPLO T, EXTENSAO DE 13,00 M, RESISTENCIA DE 300 DAN, TIPO B                                                                                                                                                                                                                                                                                                                                                                                                            </t>
  </si>
  <si>
    <t xml:space="preserve">POSTE DE CONCRETO ARMADO DE SECAO DUPLO T, EXTENSAO DE 13,00 M, RESISTENCIA DE 600 DAN, TIPO B                                                                                                                                                                                                                                                                                                                                                                                                            </t>
  </si>
  <si>
    <t xml:space="preserve">POSTE DE CONCRETO ARMADO DE SECAO DUPLO T, EXTENSAO DE 15,00 M, RESISTENCIA DE 1500 DAN, TIPO B-3,0                                                                                                                                                                                                                                                                                                                                                                                                       </t>
  </si>
  <si>
    <t xml:space="preserve">POSTE DE CONCRETO ARMADO DE SECAO DUPLO T, EXTENSAO DE 15,00 M, RESISTENCIA DE 2000 DAN, TIPO B-4,5                                                                                                                                                                                                                                                                                                                                                                                                       </t>
  </si>
  <si>
    <t xml:space="preserve">POSTE DE CONCRETO ARMADO DE SECAO DUPLO T, EXTENSAO DE 8,00 M, RESISTENCIA DE 150 DAN, TIPO D                                                                                                                                                                                                                                                                                                                                                                                                             </t>
  </si>
  <si>
    <t xml:space="preserve">POSTE DE CONCRETO ARMADO DE SECAO DUPLO T, EXTENSAO DE 9,00 M, RESISTENCIA DE 1000 DAN, TIPO B-1,5                                                                                                                                                                                                                                                                                                                                                                                                        </t>
  </si>
  <si>
    <t xml:space="preserve">POSTE DE CONCRETO ARMADO DE SECAO DUPLO T, EXTENSAO DE 9,00 M, RESISTENCIA DE 150 DAN, TIPO D                                                                                                                                                                                                                                                                                                                                                                                                             </t>
  </si>
  <si>
    <t xml:space="preserve">POSTE DE CONCRETO ARMADO DE SECAO DUPLO T, EXTENSAO DE 9,00 M, RESISTENCIA DE 300 A 400 DAN, TIPO B OU D                                                                                                                                                                                                                                                                                                                                                                                                  </t>
  </si>
  <si>
    <t xml:space="preserve">POSTE DE CONCRETO ARMADO DE SECAO DUPLO T, EXTENSAO DE 9,00 M, RESISTENCIA DE 600 DAN, TIPO B                                                                                                                                                                                                                                                                                                                                                                                                             </t>
  </si>
  <si>
    <t xml:space="preserve">POSTE DECORATIVO PARA JARDIM EM ACO TUBULAR, SEM LUMINARIA, H = *2,5* M                                                                                                                                                                                                                                                                                                                                                                                                                                   </t>
  </si>
  <si>
    <t xml:space="preserve">POSTE ROLICO DE MADEIRA TRATADA, D = 20 A 25 CM, H = 12,00 M, EM EUCALIPTO OU EQUIVALENTE DA REGIAO                                                                                                                                                                                                                                                                                                                                                                                                       </t>
  </si>
  <si>
    <t xml:space="preserve">POSTES METALICOS AUTOPORTANTES, CONICO OU TELESCOPICO, PARA SPDA, ALTURA 10 METROS LIVRES                                                                                                                                                                                                                                                                                                                                                                                                                 </t>
  </si>
  <si>
    <t xml:space="preserve">POSTES METALICOS AUTOPORTANTES, CONICO OU TELESCOPICO, PARA SPDA, ALTURA 12 METROS LIVRES                                                                                                                                                                                                                                                                                                                                                                                                                 </t>
  </si>
  <si>
    <t xml:space="preserve">POSTES METALICOS AUTOPORTANTES, CONICO OU TELESCOPICO, PARA SPDA, ALTURA 15 METROS LIVRES                                                                                                                                                                                                                                                                                                                                                                                                                 </t>
  </si>
  <si>
    <t xml:space="preserve">POSTES METALICOS AUTOPORTANTES, CONICO OU TELESCOPICO, PARA SPDA, ALTURA 20 METROS LIVRES                                                                                                                                                                                                                                                                                                                                                                                                                 </t>
  </si>
  <si>
    <t xml:space="preserve">POZOLANA DE CLASSE  C                                                                                                                                                                                                                                                                                                                                                                                                                                                                                     </t>
  </si>
  <si>
    <t xml:space="preserve">PRANCHA APARELHADA *4 X 30* CM, EM MACARANDUBA/MASSARANDUBA, ANGELIM OU EQUIVALENTE DA REGIAO                                                                                                                                                                                                                                                                                                                                                                                                             </t>
  </si>
  <si>
    <t xml:space="preserve">PRANCHA NAO APARELHADA *6 X 25* CM, EM MACARANDUBA/MASSARANDUBA, ANGELIM OU EQUIVALENTE DA REGIAO - BRUTA                                                                                                                                                                                                                                                                                                                                                                                                 </t>
  </si>
  <si>
    <t xml:space="preserve">PRANCHA NAO APARELHADA *6 X 30* CM, EM MACARANDUBA/MASSARANDUBA, ANGELIM OU EQUIVALENTE DA REGIAO - BRUTA                                                                                                                                                                                                                                                                                                                                                                                                 </t>
  </si>
  <si>
    <t xml:space="preserve">PRANCHA NAO APARELHADA *6 X 40* CM, EM MACARANDUBA/MASSARANDUBA, ANGELIM OU EQUIVALENTE DA REGIAO - BRUTA                                                                                                                                                                                                                                                                                                                                                                                                 </t>
  </si>
  <si>
    <t xml:space="preserve">PRANCHAO APARELHADO *7,5 X 23* CM, EM MACARANDUBA/MASSARANDUBA, ANGELIM OU EQUIVALENTE DA REGIAO                                                                                                                                                                                                                                                                                                                                                                                                          </t>
  </si>
  <si>
    <t xml:space="preserve">PRANCHAO APARELHADO *8 X 30* CM, EM MACARANDUBA/MASSARANDUBA, ANGELIM OU EQUIVALENTE DA REGIAO                                                                                                                                                                                                                                                                                                                                                                                                            </t>
  </si>
  <si>
    <t xml:space="preserve">PRANCHAO NAO APARELHADO *7,5 X 23* CM, EM MACARANDUBA/MASSARANDUBA, ANGELIM OU EQUIVALENTE DA REGIAO - BRUTA                                                                                                                                                                                                                                                                                                                                                                                              </t>
  </si>
  <si>
    <t xml:space="preserve">PRANCHAO NAO APARELHADO *8 X 30* CM, EM MACARANDUBA/MASSARANDUBA, ANGELIM OU EQUIVALENTE DA REGIAO - BRUTA                                                                                                                                                                                                                                                                                                                                                                                                </t>
  </si>
  <si>
    <t xml:space="preserve">PREGO DE ACO POLIDO COM CABECA DUPLA 17 X 27 (2 1/2 X 11)                                                                                                                                                                                                                                                                                                                                                                                                                                                 </t>
  </si>
  <si>
    <t xml:space="preserve">PREGO DE ACO POLIDO COM CABECA 10 X 10 (7/8 X 17)                                                                                                                                                                                                                                                                                                                                                                                                                                                         </t>
  </si>
  <si>
    <t xml:space="preserve">PREGO DE ACO POLIDO COM CABECA 10 X 11 (1 X 17)                                                                                                                                                                                                                                                                                                                                                                                                                                                           </t>
  </si>
  <si>
    <t xml:space="preserve">PREGO DE ACO POLIDO COM CABECA 12 X 12                                                                                                                                                                                                                                                                                                                                                                                                                                                                    </t>
  </si>
  <si>
    <t xml:space="preserve">PREGO DE ACO POLIDO COM CABECA 14 X 18 (1 1/2 X 14)                                                                                                                                                                                                                                                                                                                                                                                                                                                       </t>
  </si>
  <si>
    <t xml:space="preserve">PREGO DE ACO POLIDO COM CABECA 15 X 15 (1 1/4 X 13)                                                                                                                                                                                                                                                                                                                                                                                                                                                       </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 xml:space="preserve">PREGO DE ACO POLIDO COM CABECA 19 X 33 (3 X 9)                                                                                                                                                                                                                                                                                                                                                                                                                                                            </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 xml:space="preserve">PRIMER DE POLIURETANO                                                                                                                                                                                                                                                                                                                                                                                                                                                                                     </t>
  </si>
  <si>
    <t xml:space="preserve">PRIMER EPOXI / EPOXIDICO                                                                                                                                                                                                                                                                                                                                                                                                                                                                                  </t>
  </si>
  <si>
    <t xml:space="preserve">PRIMER PARA MANTA ASFALTICA A BASE DE ASFALTO MODIFICADO DILUIDO EM SOLVENTE, APLICACAO A FRIO                                                                                                                                                                                                                                                                                                                                                                                                            </t>
  </si>
  <si>
    <t xml:space="preserve">PROJETOR DE ARGAMASSA, CAPACIDADE DE PROJECAO 1,5 M3/H, ALCANCE DA PROJECAO 30 ATE 60 M, MOTOR ELETRICO TRIFASICO                                                                                                                                                                                                                                                                                                                                                                                         </t>
  </si>
  <si>
    <t xml:space="preserve">PROJETOR DE ARGAMASSA, CAPACIDADE DE PROJECAO 2,0 M3/H, ALCANCE DA PROJECAO ATE 50 M, MOTOR ELETRICO TRIFASICO                                                                                                                                                                                                                                                                                                                                                                                            </t>
  </si>
  <si>
    <t xml:space="preserve">PROJETOR PNEUMATICO DE ARGAMASSA PARA CHAPISCO E REBOCO COM RECIPIENTE ACOPLADO, TIPO CANEQUINHA, COM VOLUME DE 1,50 L, SEM COMPRESSOR                                                                                                                                                                                                                                                                                                                                                                    </t>
  </si>
  <si>
    <t xml:space="preserve">PROLONGADOR/EXTENSOR PARA ROLO DE PINTURA 3 M                                                                                                                                                                                                                                                                                                                                                                                                                                                             </t>
  </si>
  <si>
    <t xml:space="preserve">PROLONGAMENTO / PROLONGADOR PARA CAIXA SIFONADA, PVC, 100 MM X 200 MM (NBR 5688)                                                                                                                                                                                                                                                                                                                                                                                                                          </t>
  </si>
  <si>
    <t xml:space="preserve">PROLONGAMENTO / PROLONGADOR PARA CAIXA SIFONADA, PVC, 150 MM X 150 MM (NBR 5688)                                                                                                                                                                                                                                                                                                                                                                                                                          </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 xml:space="preserve">PROTETOR/PONTEIRA PLASTICA PARA PONTA DE VERGALHAO DE ATE 1", TIPO PROTETOR DE ESPERA                                                                                                                                                                                                                                                                                                                                                                                                                     </t>
  </si>
  <si>
    <t xml:space="preserve">PRUMO DE CENTRO EM ACO *400* G                                                                                                                                                                                                                                                                                                                                                                                                                                                                            </t>
  </si>
  <si>
    <t xml:space="preserve">PRUMO DE PAREDE EM ACO 700 A 750 G                                                                                                                                                                                                                                                                                                                                                                                                                                                                        </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 xml:space="preserve">PUXADOR TUBULAR RETO SIMPLES, EM ALUMINIO CROMADO, COM COMPRIMENTO DE APROX 400 MM E DIAMETRO DE 25 MM                                                                                                                                                                                                                                                                                                                                                                                                    </t>
  </si>
  <si>
    <t xml:space="preserve">QUADRO DE DISTRIBUICAO COM BARRAMENTO TRIFASICO, DE EMBUTIR, EM CHAPA DE ACO GALVANIZADO, PARA 12 DISJUNTORES DIN, 100 A                                                                                                                                                                                                                                                                                                                                                                                  </t>
  </si>
  <si>
    <t xml:space="preserve">QUADRO DE DISTRIBUICAO COM BARRAMENTO TRIFASICO, DE EMBUTIR, EM CHAPA DE ACO GALVANIZADO, PARA 18 DISJUNTORES DIN, 100 A, INCLUINDO BARRAMENTO                                                                                                                                                                                                                                                                                                                                                            </t>
  </si>
  <si>
    <t xml:space="preserve">QUADRO DE DISTRIBUICAO COM BARRAMENTO TRIFASICO, DE EMBUTIR, EM CHAPA DE ACO GALVANIZADO, PARA 24 DISJUNTORES DIN, 100 A                                                                                                                                                                                                                                                                                                                                                                                  </t>
  </si>
  <si>
    <t xml:space="preserve">QUADRO DE DISTRIBUICAO COM BARRAMENTO TRIFASICO, DE EMBUTIR, EM CHAPA DE ACO GALVANIZADO, PARA 28 DISJUNTORES DIN, 100 A                                                                                                                                                                                                                                                                                                                                                                                  </t>
  </si>
  <si>
    <t xml:space="preserve">QUADRO DE DISTRIBUICAO COM BARRAMENTO TRIFASICO, DE EMBUTIR, EM CHAPA DE ACO GALVANIZADO, PARA 30 DISJUNTORES DIN, 150 A                                                                                                                                                                                                                                                                                                                                                                                  </t>
  </si>
  <si>
    <t xml:space="preserve">QUADRO DE DISTRIBUICAO COM BARRAMENTO TRIFASICO, DE EMBUTIR, EM CHAPA DE ACO GALVANIZADO, PARA 30 DISJUNTORES DIN, 225 A                                                                                                                                                                                                                                                                                                                                                                                  </t>
  </si>
  <si>
    <t xml:space="preserve">QUADRO DE DISTRIBUICAO COM BARRAMENTO TRIFASICO, DE EMBUTIR, EM CHAPA DE ACO GALVANIZADO, PARA 36 DISJUNTORES DIN, 100 A                                                                                                                                                                                                                                                                                                                                                                                  </t>
  </si>
  <si>
    <t xml:space="preserve">QUADRO DE DISTRIBUICAO COM BARRAMENTO TRIFASICO, DE EMBUTIR, EM CHAPA DE ACO GALVANIZADO, PARA 40 DISJUNTORES DIN, 100 A                                                                                                                                                                                                                                                                                                                                                                                  </t>
  </si>
  <si>
    <t xml:space="preserve">QUADRO DE DISTRIBUICAO COM BARRAMENTO TRIFASICO, DE EMBUTIR, EM CHAPA DE ACO GALVANIZADO, PARA 48 DISJUNTORES DIN, 100 A                                                                                                                                                                                                                                                                                                                                                                                  </t>
  </si>
  <si>
    <t xml:space="preserve">QUADRO DE DISTRIBUICAO COM BARRAMENTO TRIFASICO, DE SOBREPOR, EM CHAPA DE ACO GALVANIZADO, PARA *42* DISJUNTORES DIN, 100 A                                                                                                                                                                                                                                                                                                                                                                               </t>
  </si>
  <si>
    <t xml:space="preserve">QUADRO DE DISTRIBUICAO COM BARRAMENTO TRIFASICO, DE SOBREPOR, EM CHAPA DE ACO GALVANIZADO, PARA 12 DISJUNTORES DIN, 100 A                                                                                                                                                                                                                                                                                                                                                                                 </t>
  </si>
  <si>
    <t xml:space="preserve">QUADRO DE DISTRIBUICAO COM BARRAMENTO TRIFASICO, DE SOBREPOR, EM CHAPA DE ACO GALVANIZADO, PARA 18 DISJUNTORES DIN, 100 A                                                                                                                                                                                                                                                                                                                                                                                 </t>
  </si>
  <si>
    <t xml:space="preserve">QUADRO DE DISTRIBUICAO COM BARRAMENTO TRIFASICO, DE SOBREPOR, EM CHAPA DE ACO GALVANIZADO, PARA 28 DISJUNTORES DIN, 100 A                                                                                                                                                                                                                                                                                                                                                                                 </t>
  </si>
  <si>
    <t xml:space="preserve">QUADRO DE DISTRIBUICAO COM BARRAMENTO TRIFASICO, DE SOBREPOR, EM CHAPA DE ACO GALVANIZADO, PARA 30 DISJUNTORES DIN, 100 A                                                                                                                                                                                                                                                                                                                                                                                 </t>
  </si>
  <si>
    <t xml:space="preserve">QUADRO DE DISTRIBUICAO COM BARRAMENTO TRIFASICO, DE SOBREPOR, EM CHAPA DE ACO GALVANIZADO, PARA 36 DISJUNTORES DIN, 100 A                                                                                                                                                                                                                                                                                                                                                                                 </t>
  </si>
  <si>
    <t xml:space="preserve">QUADRO DE DISTRIBUICAO COM BARRAMENTO TRIFASICO, DE SOBREPOR, EM CHAPA DE ACO GALVANIZADO, PARA 48 DISJUNTORES DIN, 100 A                                                                                                                                                                                                                                                                                                                                                                                 </t>
  </si>
  <si>
    <t xml:space="preserve">QUADRO DE DISTRIBUICAO, EM PVC, DE EMBUTIR, COM BARRAMENTO TERRA / NEUTRO, PARA 12 DISJUNTORES NEMA OU 16 DISJUNTORES DIN                                                                                                                                                                                                                                                                                                                                                                                 </t>
  </si>
  <si>
    <t xml:space="preserve">QUADRO DE DISTRIBUICAO, EM PVC, DE EMBUTIR, COM BARRAMENTO TERRA / NEUTRO, PARA 18 DISJUNTORES NEMA OU 24 DISJUNTORES DIN                                                                                                                                                                                                                                                                                                                                                                                 </t>
  </si>
  <si>
    <t xml:space="preserve">QUADRO DE DISTRIBUICAO, EM PVC, DE EMBUTIR, COM BARRAMENTO TERRA / NEUTRO, PARA 27 DISJUNTORES NEMA OU 36 DISJUNTORES DIN                                                                                                                                                                                                                                                                                                                                                                                 </t>
  </si>
  <si>
    <t xml:space="preserve">QUADRO DE DISTRIBUICAO, EM PVC, DE EMBUTIR, COM BARRAMENTO TERRA / NEUTRO, PARA 48 DISJUNTORES DIN                                                                                                                                                                                                                                                                                                                                                                                                        </t>
  </si>
  <si>
    <t xml:space="preserve">QUADRO DE DISTRIBUICAO, EM PVC, DE EMBUTIR, COM BARRAMENTO TERRA / NEUTRO, PARA 6 DISJUNTORES NEMA OU 8 DISJUNTORES DIN                                                                                                                                                                                                                                                                                                                                                                                   </t>
  </si>
  <si>
    <t xml:space="preserve">QUADRO DE DISTRIBUICAO, SEM BARRAMENTO, EM PVC, DE EMBUTIR, PARA 12 DISJUNTORES NEMA OU 16 DISJUNTORES DIN                                                                                                                                                                                                                                                                                                                                                                                                </t>
  </si>
  <si>
    <t xml:space="preserve">QUADRO DE DISTRIBUICAO, SEM BARRAMENTO, EM PVC, DE EMBUTIR, PARA 18 DISJUNTORES NEMA OU 24 DISJUNTORES DIN                                                                                                                                                                                                                                                                                                                                                                                                </t>
  </si>
  <si>
    <t xml:space="preserve">QUADRO DE DISTRIBUICAO, SEM BARRAMENTO, EM PVC, DE EMBUTIR, PARA 27 DISJUNTORES NEMA OU 36 DISJUNTORES DIN                                                                                                                                                                                                                                                                                                                                                                                                </t>
  </si>
  <si>
    <t xml:space="preserve">QUADRO DE DISTRIBUICAO, SEM BARRAMENTO, EM PVC, DE EMBUTIR, PARA 3 DISJUNTORES NEMA OU 4 DISJUNTORES DIN                                                                                                                                                                                                                                                                                                                                                                                                  </t>
  </si>
  <si>
    <t xml:space="preserve">QUADRO DE DISTRIBUICAO, SEM BARRAMENTO, EM PVC, DE EMBUTIR, PARA 6 DISJUNTORES NEMA OU 8 DISJUNTORES DIN                                                                                                                                                                                                                                                                                                                                                                                                  </t>
  </si>
  <si>
    <t xml:space="preserve">QUADRO DE DISTRIBUICAO, SEM BARRAMENTO, EM PVC, DE SOBREPOR, PARA 12 DISJUNTORES NEMA OU 16 DISJUNTORES DIN                                                                                                                                                                                                                                                                                                                                                                                               </t>
  </si>
  <si>
    <t xml:space="preserve">QUADRO DE DISTRIBUICAO, SEM BARRAMENTO, EM PVC, DE SOBREPOR, PARA 18 DISJUNTORES NEMA OU 24 DISJUNTORES DIN                                                                                                                                                                                                                                                                                                                                                                                               </t>
  </si>
  <si>
    <t xml:space="preserve">QUADRO DE DISTRIBUICAO, SEM BARRAMENTO, EM PVC, DE SOBREPOR, PARA 27 DISJUNTORES NEMA OU 36 DISJUNTORES DIN                                                                                                                                                                                                                                                                                                                                                                                               </t>
  </si>
  <si>
    <t xml:space="preserve">QUADRO DE DISTRIBUICAO, SEM BARRAMENTO, EM PVC, DE SOBREPOR, PARA 3 DISJUNTORES NEMA OU 4 DISJUNTORES DIN                                                                                                                                                                                                                                                                                                                                                                                                 </t>
  </si>
  <si>
    <t xml:space="preserve">QUADRO DE DISTRIBUICAO, SEM BARRAMENTO, EM PVC, DE SOBREPOR, PARA 6 DISJUNTORES NEMA OU 8 DISJUNTORES DIN                                                                                                                                                                                                                                                                                                                                                                                                 </t>
  </si>
  <si>
    <t xml:space="preserve">RACK DE PISO PARA SERVIDOR, ABERTO, EM COLUNA, 44U X *570* MM                                                                                                                                                                                                                                                                                                                                                                                                                                             </t>
  </si>
  <si>
    <t xml:space="preserve">RACK DE PISO PARA SERVIDOR, FECHADO, 44U, COM PORTA, 44U X *570* MM                                                                                                                                                                                                                                                                                                                                                                                                                                       </t>
  </si>
  <si>
    <t xml:space="preserve">RALO FOFO COM REQUADRO, QUADRADO 150 X 150 MM                                                                                                                                                                                                                                                                                                                                                                                                                                                             </t>
  </si>
  <si>
    <t xml:space="preserve">RALO FOFO COM REQUADRO, QUADRADO 200 X 200 MM                                                                                                                                                                                                                                                                                                                                                                                                                                                             </t>
  </si>
  <si>
    <t xml:space="preserve">RALO FOFO COM REQUADRO, QUADRADO 250 X 250 MM                                                                                                                                                                                                                                                                                                                                                                                                                                                             </t>
  </si>
  <si>
    <t xml:space="preserve">RALO FOFO COM REQUADRO, QUADRADO 300 X 300 MM                                                                                                                                                                                                                                                                                                                                                                                                                                                             </t>
  </si>
  <si>
    <t xml:space="preserve">RALO FOFO COM REQUADRO, QUADRADO 400 X 400 MM                                                                                                                                                                                                                                                                                                                                                                                                                                                             </t>
  </si>
  <si>
    <t xml:space="preserve">RALO FOFO SEMIESFERICO, 100 MM, PARA LAJES/ CALHAS                                                                                                                                                                                                                                                                                                                                                                                                                                                        </t>
  </si>
  <si>
    <t xml:space="preserve">RALO FOFO SEMIESFERICO, 150 MM, PARA LAJES/ CALHAS                                                                                                                                                                                                                                                                                                                                                                                                                                                        </t>
  </si>
  <si>
    <t xml:space="preserve">RALO FOFO SEMIESFERICO, 200 MM, PARA LAJES/ CALHAS                                                                                                                                                                                                                                                                                                                                                                                                                                                        </t>
  </si>
  <si>
    <t xml:space="preserve">RALO FOFO SEMIESFERICO, 75 MM, PARA LAJES/ CALHAS                                                                                                                                                                                                                                                                                                                                                                                                                                                         </t>
  </si>
  <si>
    <t xml:space="preserve">RALO SECO / RALO DE PASSAGEM EM PVC, QUADRADO, 100 X 100 X 53 MM, SAIDA 40 MM, COM GRELHA BRANCA                                                                                                                                                                                                                                                                                                                                                                                                          </t>
  </si>
  <si>
    <t xml:space="preserve">RALO SECO CONICO, PVC, 100 X 40 MM, COM GRELHA QUADRADA BRANCA                                                                                                                                                                                                                                                                                                                                                                                                                                            </t>
  </si>
  <si>
    <t xml:space="preserve">RALO SECO CONICO, PVC, 100 X 40 MM, COM GRELHA REDONDA BRANCA                                                                                                                                                                                                                                                                                                                                                                                                                                             </t>
  </si>
  <si>
    <t xml:space="preserve">RALO SIFONADO CILINDRICO, PVC, 100 X 40 MM, COM GRELHA REDONDA BRANCA                                                                                                                                                                                                                                                                                                                                                                                                                                     </t>
  </si>
  <si>
    <t xml:space="preserve">RALO SIFONADO QUADRADO, PVC, 100 X 53 MM, SAIDA 40 MM, COM GRELHA QUADRADA BRANCA                                                                                                                                                                                                                                                                                                                                                                                                                         </t>
  </si>
  <si>
    <t xml:space="preserve">RALO SIFONADO REDONDO CONICO, PVC, 100 X 40 MM, COM GRELHA REDONDA BRANCA                                                                                                                                                                                                                                                                                                                                                                                                                                 </t>
  </si>
  <si>
    <t xml:space="preserve">REBITE DE REPUXO EM ALUMINIO VAZADO, DIAMETRO 3,2 X 8 MM DE COMPRIMENTO (1KG = 1025 UNIDADES)                                                                                                                                                                                                                                                                                                                                                                                                             </t>
  </si>
  <si>
    <t xml:space="preserve">REBOLO ABRASIVO RETO DE USO GERAL GRAO 36, DE 6 X 1" (DIAMETRO X ALTURA)                                                                                                                                                                                                                                                                                                                                                                                                                                  </t>
  </si>
  <si>
    <t xml:space="preserve">REBOLO ABRASIVO RETO DE USO GERAL GRAO 36, DE 6 X 3/4" (DIAMETRO X ALTURA)                                                                                                                                                                                                                                                                                                                                                                                                                                </t>
  </si>
  <si>
    <t xml:space="preserve">RECICLADORA DE ASFALTO A FRIO SOBRE RODAS, LARG. FRESAGEM 2,00 M, POT. 315 KW/422 HP                                                                                                                                                                                                                                                                                                                                                                                                                      </t>
  </si>
  <si>
    <t xml:space="preserve">REDUCAO EXCENTRICA PVC, DN 100 X 50 MM, PARA ESGOTO PREDIAL                                                                                                                                                                                                                                                                                                                                                                                                                                               </t>
  </si>
  <si>
    <t xml:space="preserve">REDUCAO EXCENTRICA PVC, DN 100 X 75 MM, PARA ESGOTO PREDIAL                                                                                                                                                                                                                                                                                                                                                                                                                                               </t>
  </si>
  <si>
    <t xml:space="preserve">REDUCAO EXCENTRICA PVC, DN 75 X 50 MM, PARA ESGOTO PREDIAL                                                                                                                                                                                                                                                                                                                                                                                                                                                </t>
  </si>
  <si>
    <t xml:space="preserve">REDUCAO EXCENTRICA PVC, SERIE R, DN 100 X 75 MM, PARA ESGOTO PREDIAL                                                                                                                                                                                                                                                                                                                                                                                                                                      </t>
  </si>
  <si>
    <t xml:space="preserve">REDUCAO EXCENTRICA PVC, SERIE R, DN 150 X 100 MM, PARA ESGOTO PREDIAL                                                                                                                                                                                                                                                                                                                                                                                                                                     </t>
  </si>
  <si>
    <t xml:space="preserve">REDUCAO EXCENTRICA PVC, SERIE R, DN 75 X 50 MM, PARA ESGOTO PREDIAL                                                                                                                                                                                                                                                                                                                                                                                                                                       </t>
  </si>
  <si>
    <t xml:space="preserve">REDUCAO FIXA TIPO STORZ, ENGATE RAPIDO 2.1/2" X 1.1/2", EM LATAO, PARA INSTALACAO PREDIAL COMBATE A INCENDIO PREDIAL                                                                                                                                                                                                                                                                                                                                                                                      </t>
  </si>
  <si>
    <t xml:space="preserve">REDUCAO PVC PBA, JE, PB, DN 100 X 50 / DE 110 X 60 MM, PARA REDE DE AGUA                                                                                                                                                                                                                                                                                                                                                                                                                                  </t>
  </si>
  <si>
    <t xml:space="preserve">REDUCAO PVC PBA, JE, PB, DN 100 X 75 / DE 110 X 85 MM, PARA REDE DE AGUA                                                                                                                                                                                                                                                                                                                                                                                                                                  </t>
  </si>
  <si>
    <t xml:space="preserve">REDUCAO PVC PBA, JE, PB, DN 75 X 50 / DE 85 X 60 MM, PARA REDE DE AGUA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 xml:space="preserve">REGISTRO DE ESFERA, PVC, COM VOLANTE, VS, ROSCAVEL, DN 1 1/2", COM CORPO DIVIDIDO                                                                                                                                                                                                                                                                                                                                                                                                                         </t>
  </si>
  <si>
    <t xml:space="preserve">REGISTRO DE ESFERA, PVC, COM VOLANTE, VS, ROSCAVEL, DN 1 1/4", COM CORPO DIVIDIDO                                                                                                                                                                                                                                                                                                                                                                                                                         </t>
  </si>
  <si>
    <t xml:space="preserve">REGISTRO DE ESFERA, PVC, COM VOLANTE, VS, ROSCAVEL, DN 1/2", COM CORPO DIVIDIDO                                                                                                                                                                                                                                                                                                                                                                                                                           </t>
  </si>
  <si>
    <t xml:space="preserve">REGISTRO DE ESFERA, PVC, COM VOLANTE, VS, ROSCAVEL, DN 1", COM CORPO DIVIDIDO                                                                                                                                                                                                                                                                                                                                                                                                                             </t>
  </si>
  <si>
    <t xml:space="preserve">REGISTRO DE ESFERA, PVC, COM VOLANTE, VS, ROSCAVEL, DN 2", COM CORPO DIVIDIDO                                                                                                                                                                                                                                                                                                                                                                                                                             </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 xml:space="preserve">REGISTRO DE ESFERA, PVC, COM VOLANTE, VS, SOLDAVEL, DN 32 MM, COM CORPO DIVIDIDO                                                                                                                                                                                                                                                                                                                                                                                                                          </t>
  </si>
  <si>
    <t xml:space="preserve">REGISTRO DE ESFERA, PVC, COM VOLANTE, VS, SOLDAVEL, DN 40 MM, COM CORPO DIVIDIDO                                                                                                                                                                                                                                                                                                                                                                                                                          </t>
  </si>
  <si>
    <t xml:space="preserve">REGISTRO DE ESFERA, PVC, COM VOLANTE, VS, SOLDAVEL, DN 50 MM, COM CORPO DIVIDIDO                                                                                                                                                                                                                                                                                                                                                                                                                          </t>
  </si>
  <si>
    <t xml:space="preserve">REGISTRO DE ESFERA, PVC, COM VOLANTE, VS, SOLDAVEL, DN 60 MM, COM CORPO DIVIDIDO                                                                                                                                                                                                                                                                                                                                                                                                                          </t>
  </si>
  <si>
    <t xml:space="preserve">REGISTRO DE PRESSAO PVC, ROSCAVEL, VOLANTE SIMPLES, DE 1/2"                                                                                                                                                                                                                                                                                                                                                                                                                                               </t>
  </si>
  <si>
    <t xml:space="preserve">REGISTRO DE PRESSAO PVC, ROSCAVEL, VOLANTE SIMPLES, DE 3/4"                                                                                                                                                                                                                                                                                                                                                                                                                                               </t>
  </si>
  <si>
    <t xml:space="preserve">REGISTRO DE PRESSAO PVC, SOLDAVEL, VOLANTE SIMPLES, DE 20 MM                                                                                                                                                                                                                                                                                                                                                                                                                                              </t>
  </si>
  <si>
    <t xml:space="preserve">REGISTRO DE PRESSAO PVC, SOLDAVEL, VOLANTE SIMPLES, DE 25 MM                                                                                                                                                                                                                                                                                                                                                                                                                                              </t>
  </si>
  <si>
    <t xml:space="preserve">REGISTRO GAVETA BRUTO EM LATAO FORJADO, BITOLA 1 1/2" (REF 1509)                                                                                                                                                                                                                                                                                                                                                                                                                                          </t>
  </si>
  <si>
    <t xml:space="preserve">REGISTRO GAVETA BRUTO EM LATAO FORJADO, BITOLA 1 1/4" (REF 1509)                                                                                                                                                                                                                                                                                                                                                                                                                                          </t>
  </si>
  <si>
    <t xml:space="preserve">REGISTRO GAVETA BRUTO EM LATAO FORJADO, BITOLA 1/2" (REF 1509)                                                                                                                                                                                                                                                                                                                                                                                                                                            </t>
  </si>
  <si>
    <t xml:space="preserve">REGISTRO GAVETA BRUTO EM LATAO FORJADO, BITOLA 1" (REF 1509)                                                                                                                                                                                                                                                                                                                                                                                                                                              </t>
  </si>
  <si>
    <t xml:space="preserve">REGISTRO GAVETA BRUTO EM LATAO FORJADO, BITOLA 2 1/2" (REF 1509)                                                                                                                                                                                                                                                                                                                                                                                                                                          </t>
  </si>
  <si>
    <t xml:space="preserve">REGISTRO GAVETA BRUTO EM LATAO FORJADO, BITOLA 2" (REF 1509)                                                                                                                                                                                                                                                                                                                                                                                                                                              </t>
  </si>
  <si>
    <t xml:space="preserve">REGISTRO GAVETA BRUTO EM LATAO FORJADO, BITOLA 3/4" (REF 1509)                                                                                                                                                                                                                                                                                                                                                                                                                                            </t>
  </si>
  <si>
    <t xml:space="preserve">REGISTRO GAVETA BRUTO EM LATAO FORJADO, BITOLA 3" (REF 1509)                                                                                                                                                                                                                                                                                                                                                                                                                                              </t>
  </si>
  <si>
    <t xml:space="preserve">REGISTRO GAVETA BRUTO EM LATAO FORJADO, BITOLA 4" (REF 1509)                                                                                                                                                                                                                                                                                                                                                                                                                                              </t>
  </si>
  <si>
    <t xml:space="preserve">REGISTRO GAVETA COM ACABAMENTO E CANOPLA CROMADOS, SIMPLES, BITOLA 1 1/2" (REF 1509)                                                                                                                                                                                                                                                                                                                                                                                                                      </t>
  </si>
  <si>
    <t xml:space="preserve">REGISTRO GAVETA COM ACABAMENTO E CANOPLA CROMADOS, SIMPLES, BITOLA 1 1/4" (REF 1509)                                                                                                                                                                                                                                                                                                                                                                                                                      </t>
  </si>
  <si>
    <t xml:space="preserve">REGISTRO GAVETA COM ACABAMENTO E CANOPLA CROMADOS, SIMPLES, BITOLA 1/2" (REF 1509)                                                                                                                                                                                                                                                                                                                                                                                                                        </t>
  </si>
  <si>
    <t xml:space="preserve">REGISTRO GAVETA COM ACABAMENTO E CANOPLA CROMADOS, SIMPLES, BITOLA 1" (REF 1509)                                                                                                                                                                                                                                                                                                                                                                                                                          </t>
  </si>
  <si>
    <t xml:space="preserve">REGISTRO GAVETA COM ACABAMENTO E CANOPLA CROMADOS, SIMPLES, BITOLA 3/4" (REF 1509)                                                                                                                                                                                                                                                                                                                                                                                                                        </t>
  </si>
  <si>
    <t xml:space="preserve">REGISTRO OU REGULADOR DE GAS COZINHA, VAZAO DE 2 KG/H, 2,8 KPA                                                                                                                                                                                                                                                                                                                                                                                                                                            </t>
  </si>
  <si>
    <t xml:space="preserve">REGISTRO OU VALVULA GLOBO ANGULAR EM LATAO, PARA HIDRANTES EM INSTALACAO PREDIAL DE INCENDIO, 45 GRAUS, DIAMETRO DE 2 1/2", COM VOLANTE, CLASSE DE PRESSAO DE ATE 200 PSI                                                                                                                                                                                                                                                                                                                                 </t>
  </si>
  <si>
    <t xml:space="preserve">REGISTRO PRESSAO BRUTO EM LATAO FORJADO, BITOLA 1/2" (REF 1400)                                                                                                                                                                                                                                                                                                                                                                                                                                           </t>
  </si>
  <si>
    <t xml:space="preserve">REGISTRO PRESSAO BRUTO EM LATAO FORJADO, BITOLA 3/4" (REF 1400)                                                                                                                                                                                                                                                                                                                                                                                                                                           </t>
  </si>
  <si>
    <t xml:space="preserve">REGISTRO PRESSAO COM ACABAMENTO E CANOPLA CROMADA, SIMPLES, BITOLA 1/2" (REF 1416)                                                                                                                                                                                                                                                                                                                                                                                                                        </t>
  </si>
  <si>
    <t xml:space="preserve">REGISTRO PRESSAO COM ACABAMENTO E CANOPLA CROMADA, SIMPLES, BITOLA 3/4" (REF 1416)                                                                                                                                                                                                                                                                                                                                                                                                                        </t>
  </si>
  <si>
    <t xml:space="preserve">REGUA DE ALUMINIO PARA PEDREIRO 2 X 1"                                                                                                                                                                                                                                                                                                                                                                                                                                                                    </t>
  </si>
  <si>
    <t xml:space="preserve">REGUA VIBRADORA DUPLA PARA CONCRETO A GASOLINA 5,5 HP, PESO DE 60 KG, COMPRIMENTO 4 M                                                                                                                                                                                                                                                                                                                                                                                                                     </t>
  </si>
  <si>
    <t xml:space="preserve">REGUA VIBRATORIA DE CONCRETO TRELICADA, EQUIPADA COM MOTOR A GASOLINA DE 9 HP                                                                                                                                                                                                                                                                                                                                                                                                                             </t>
  </si>
  <si>
    <t xml:space="preserve">REJUNTE CIMENTICIO, QUALQUER COR                                                                                                                                                                                                                                                                                                                                                                                                                                                                          </t>
  </si>
  <si>
    <t xml:space="preserve">REJUNTE EPOXI, QUALQUER COR                                                                                                                                                                                                                                                                                                                                                                                                                                                                               </t>
  </si>
  <si>
    <t xml:space="preserve">RELE FOTOELETRICO INTERNO E EXTERNO BIVOLT 1000 W, DE CONECTOR, SEM BASE                                                                                                                                                                                                                                                                                                                                                                                                                                  </t>
  </si>
  <si>
    <t xml:space="preserve">RELE TERMICO BIMETAL PARA USO EM MOTORES TRIFASICOS, TENSAO 380 V, POTENCIA ATE 15 CV, CORRENTE NOMINAL MAXIMA 22 A                                                                                                                                                                                                                                                                                                                                                                                       </t>
  </si>
  <si>
    <t xml:space="preserve">RESINA ACRILICA PREMIUM BASE AGUA - COR BRANCA                                                                                                                                                                                                                                                                                                                                                                                                                                                            </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 xml:space="preserve">RETROESCAVADEIRA SOBRE RODAS COM CARREGADEIRA, TRACAO 4 X 4, POTENCIA LIQUIDA 72 HP, PESO OPERACIONAL MINIMO DE 7140 KG, CAPACIDADE MINIMA DA CARREGADEIRA DE 0,79 M3 E DA RETROESCAVADEIRA MINIMA DE 0,18 M3, PROFUNDIDADE DE ESCAVACAO MAXIMA DE 4,50 M                                                                                                                                                                                                                                                 </t>
  </si>
  <si>
    <t xml:space="preserve">RETROESCAVADEIRA SOBRE RODAS COM CARREGADEIRA, TRACAO 4 X 4, POTENCIA LIQUIDA 88 HP, PESO OPERACIONAL MINIMO DE 6674 KG, CAPACIDADE DA CARREGADEIRA DE 1,00 M3 E DA RETROESCAVADEIRA MINIMA DE 0,26 M3, PROFUNDIDADE DE ESCAVACAO MAXIMA DE 4,37 M                                                                                                                                                                                                                                                        </t>
  </si>
  <si>
    <t xml:space="preserve">REVESTIMENTO DE PAREDE EM GRANILITE, MARMORITE OU GRANITINA - ESP = 5 MM (INCLUSO EXECUCAO)                                                                                                                                                                                                                                                                                                                                                                                                               </t>
  </si>
  <si>
    <t xml:space="preserve">REVESTIMENTO DE PAREDE EM GRANILITE, MARMORITE OU GRANITINA COLORIDO - ESP = 5 MM (INCLUSO EXECUCAO)                                                                                                                                                                                                                                                                                                                                                                                                      </t>
  </si>
  <si>
    <t xml:space="preserve">REVESTIMENTO EM CERAMICA ESMALTADA, PEI MAIOR OU IGUAL 4, FORMATO MAIOR A 2025 CM2                                                                                                                                                                                                                                                                                                                                                                                                                        </t>
  </si>
  <si>
    <t xml:space="preserve">REVESTIMENTO EM CERAMICA ESMALTADA, PEI MENOR OU IGUAL A 3, FORMATO MENOR OU IGUAL A 2025 CM2                                                                                                                                                                                                                                                                                                                                                                                                             </t>
  </si>
  <si>
    <t xml:space="preserve">REVESTIMENTO EPOXI DE ALTA RESISTENCIA QUIMICA, ISENTO DE SOLVENTES, BICOMPONENTE                                                                                                                                                                                                                                                                                                                                                                                                                         </t>
  </si>
  <si>
    <t xml:space="preserve">REVESTIMENTO PARA ESCADA EM GRANILITE, MARMORITE OU GRANITINA ESP = 8 MM (INCLUSO EXECUCAO)                                                                                                                                                                                                                                                                                                                                                                                                               </t>
  </si>
  <si>
    <t xml:space="preserve">RIPA APARELHADA *1,5 X 5* CM, EM MACARANDUBA/MASSARANDUBA, ANGELIM OU EQUIVALENTE DA REGIAO                                                                                                                                                                                                                                                                                                                                                                                                               </t>
  </si>
  <si>
    <t xml:space="preserve">RIPA NAO APARELHADA *1 X 3* CM, EM MACARANDUBA/MASSARANDUBA, ANGELIM OU EQUIVALENTE DA REGIAO - BRUTA                                                                                                                                                                                                                                                                                                                                                                                                     </t>
  </si>
  <si>
    <t xml:space="preserve">RIPA NAO APARELHADA, *1,5 X 5* CM, EM MACARANDUBA/MASSARANDUBA, ANGELIM OU EQUIVALENTE DA REGIAO - BRUTA                                                                                                                                                                                                                                                                                                                                                                                                  </t>
  </si>
  <si>
    <t xml:space="preserve">RODAFORRO EM PVC, PARA FORRO DE PVC, COMPRIMENTO 6 M                                                                                                                                                                                                                                                                                                                                                                                                                                                      </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 xml:space="preserve">RODIZIO TIPO NAPOLEAO PARA JANELAS DE CORRER, EM ZAMAC, COMPRIMENTO DE APROX 60 CM, COM ROLAMENTO EM ACO                                                                                                                                                                                                                                                                                                                                                                                                  </t>
  </si>
  <si>
    <t xml:space="preserve">RODO PARA CHAO 40 CM COM CABO                                                                                                                                                                                                                                                                                                                                                                                                                                                                             </t>
  </si>
  <si>
    <t xml:space="preserve">ROLDANA CONCAVA DUPLA, 4 RODAS, EM ZAMAC COM CHAPA DE LATAO, ROLAMENTOS EM ACO, PARA PORTAS E JANELAS DE CORRER                                                                                                                                                                                                                                                                                                                                                                                           </t>
  </si>
  <si>
    <t xml:space="preserve">ROLDANA CONCAVA DUPLA, 4 RODAS, PARA PORTA DE CORRER, EM ZAMAC COM CHAPA DE ACO, ROLAMENTO INTERNO BLINDADO DE ACO REVESTIDO EM NYLON                                                                                                                                                                                                                                                                                                                                                                     </t>
  </si>
  <si>
    <t xml:space="preserve">ROLDANA PLASTICA COM PREGO, TAMANHO 30 X 30 MM, PARA INSTALACAO ELETRICA APARENTE                                                                                                                                                                                                                                                                                                                                                                                                                         </t>
  </si>
  <si>
    <t xml:space="preserve">ROLO COMPACTADOR DE PNEUS, ESTATICO, PRESSAO VARIAVEL, POTENCIA 110 HP, PESO SEM/COM LASTRO 10,8/27 T, LARGURA DE ROLAGEM 2,30 M                                                                                                                                                                                                                                                                                                                                                                          </t>
  </si>
  <si>
    <t xml:space="preserve">ROLO COMPACTADOR DE PNEUS, ESTATICO, PRESSAO VARIAVEL, POTENCIA 111 HP, PESO SEM/COM LASTRO 9,5/26,0 T, LARGURA DE ROLAGEM 1,90 M                                                                                                                                                                                                                                                                                                                                                                         </t>
  </si>
  <si>
    <t xml:space="preserve">ROLO COMPACTADOR PE DE CARNEIRO VIBRATORIO, POTENCIA 125 HP, PESO OPERACIONAL SEM/COM LASTRO 11,95/13,30 T, IMPACTO DINAMICO 38,5/22,5 T, LARGURA DE TRABALHO 2,15 M                                                                                                                                                                                                                                                                                                                                      </t>
  </si>
  <si>
    <t xml:space="preserve">ROLO COMPACTADOR PE DE CARNEIRO VIBRATORIO, POTENCIA 80 HP, PESO OPERACIONAL SEM/COM LASTRO 7,4/8,8 T, LARGURA DE TRABALHO 1,68 M                                                                                                                                                                                                                                                                                                                                                                         </t>
  </si>
  <si>
    <t xml:space="preserve">ROLO COMPACTADOR VIBRATORIO DE UM CILINDRO LISO DE ACO, POTENCIA 125 HP, PESO SEM/COM LASTRO 10,75/12,92 T, IMPACTO DINAMICO 31,5/18,5 T, LARGURA TRABALHO 2,15 M                                                                                                                                                                                                                                                                                                                                         </t>
  </si>
  <si>
    <t xml:space="preserve">ROLO COMPACTADOR VIBRATORIO DE UM CILINDRO, ACO LISO, POTENCIA 80 HP, PESO OPERACIONAL MAXIMO 8,1 T, IMPACTO DINAMICO 16,15/9,5 T, LARGURA TRABALHO 1,68 M                                                                                                                                                                                                                                                                                                                                                </t>
  </si>
  <si>
    <t xml:space="preserve">ROLO COMPACTADOR VIBRATORIO PE DE CARNEIRO, COM CONTROLE REMOTO POR RADIO, POTENCIA 12,5 KW, PESO OPERACIONAL DE 1,675 T, LARGURA DE TRABALHO 0,85 M                                                                                                                                                                                                                                                                                                                                                      </t>
  </si>
  <si>
    <t xml:space="preserve">ROLO COMPACTADOR VIBRATORIO REBOCAVEL, CILINDRO DE ACO LISO, POTENCIA DE TRACAO DE 65 CV, PESO DE 4,7 T, IMPACTO DINAMICO TOTAL DE 18,3 T, LARGURA DO ROLO 1,67 M                                                                                                                                                                                                                                                                                                                                         </t>
  </si>
  <si>
    <t xml:space="preserve">ROLO COMPACTADOR VIBRATORIO TANDEM, ACO LISO, POTENCIA 125 HP, PESO SEM/COM LASTRO 10,20/11,65 T, LARGURA DE TRABALHO 1,73 M                                                                                                                                                                                                                                                                                                                                                                              </t>
  </si>
  <si>
    <t xml:space="preserve">ROLO COMPACTADOR VIBRATORIO TANDEM, ACO LISO, POTENCIA 58 CV, PESO SEM/COM LASTRO 6,5/9,4 T, LARGURA DE TRABALHO 1,20 M                                                                                                                                                                                                                                                                                                                                                                                   </t>
  </si>
  <si>
    <t xml:space="preserve">ROLO DE ESPUMA POLIESTER 23 CM (SEM CABO)                                                                                                                                                                                                                                                                                                                                                                                                                                                                 </t>
  </si>
  <si>
    <t xml:space="preserve">ROLO DE LA DE CARNEIRO 23 CM (SEM CABO)                                                                                                                                                                                                                                                                                                                                                                                                                                                                   </t>
  </si>
  <si>
    <t xml:space="preserve">ROMPEDOR ELETRICO PESO 26 KG, POTENCIA OPERACIONAL DE 2,5 KW                                                                                                                                                                                                                                                                                                                                                                                                                                              </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 xml:space="preserve">ROTACAO VERTICAL DUPLO, EM TUBO DE ACO CARBONO, PINTURA NO PROCESSO ELETROSTATICO - EQUIPAMENTO DE GINASTICA PARA ACADEMIA AO AR LIVRE / ACADEMIA DA TERCEIRA IDADE - ATI                                                                                                                                                                                                                                                                                                                                 </t>
  </si>
  <si>
    <t xml:space="preserve">RUFO EXTERNO DE CHAPA DE ACO GALVANIZADA NUM 26, CORTE 25 CM                                                                                                                                                                                                                                                                                                                                                                                                                                              </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 xml:space="preserve">RUFO PARA TELHA ESTRUTURAL DE FIBROCIMENTO 1 ABA (SEM AMIANTO)                                                                                                                                                                                                                                                                                                                                                                                                                                            </t>
  </si>
  <si>
    <t xml:space="preserve">RUFO PARA TELHA ONDULADA DE FIBROCIMENTO, E = 6 MM, ABA *260* MM, COMPRIMENTO 1100 MM (SEM AMIANTO)                                                                                                                                                                                                                                                                                                                                                                                                       </t>
  </si>
  <si>
    <t xml:space="preserve">SABONETEIRA DE PAREDE EM METAL CROMADO                                                                                                                                                                                                                                                                                                                                                                                                                                                                    </t>
  </si>
  <si>
    <t xml:space="preserve">SABONETEIRA PLASTICA TIPO DISPENSER PARA SABONETE LIQUIDO COM RESERVATORIO 800 A 1500 ML                                                                                                                                                                                                                                                                                                                                                                                                                  </t>
  </si>
  <si>
    <t xml:space="preserve">SACO DE RAFIA PARA ENTULHO, NOVO, LISO (SEM CLICHE), *60 X 90* CM                                                                                                                                                                                                                                                                                                                                                                                                                                         </t>
  </si>
  <si>
    <t xml:space="preserve">SAIBRO PARA ARGAMASSA (COLETADO NO COMERCIO)                                                                                                                                                                                                                                                                                                                                                                                                                                                              </t>
  </si>
  <si>
    <t xml:space="preserve">SAPATA DE PVC ADITIVADO NERVURADO D = 6 POLEGADAS                                                                                                                                                                                                                                                                                                                                                                                                                                                         </t>
  </si>
  <si>
    <t xml:space="preserve">SAPATA DE PVC ADITIVADO NERVURADO D = 8 POLEGADAS                                                                                                                                                                                                                                                                                                                                                                                                                                                         </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 xml:space="preserve">SARRAFO APARELHADO *2 X 10* CM, EM MACARANDUBA/MASSARANDUBA, ANGELIM OU EQUIVALENTE DA REGIAO                                                                                                                                                                                                                                                                                                                                                                                                             </t>
  </si>
  <si>
    <t xml:space="preserve">SARRAFO NAO APARELHADO *2,5 X 10* CM, EM MACARANDUBA/MASSARANDUBA, ANGELIM OU EQUIVALENTE DA REGIAO - BRUTA                                                                                                                                                                                                                                                                                                                                                                                               </t>
  </si>
  <si>
    <t xml:space="preserve">SARRAFO NAO APARELHADO *2,5 X 5* CM, EM MACARANDUBA/MASSARANDUBA, ANGELIM, PEROBA-ROSA OU EQUIVALENTE DA REGIAO - BRUTA                                                                                                                                                                                                                                                                                                                                                                                   </t>
  </si>
  <si>
    <t xml:space="preserve">SARRAFO NAO APARELHADO *2,5 X 7* CM, EM MACARANDUBA/MASSARANDUBA, ANGELIM, PEROBA-ROSA OU EQUIVALENTE DA REGIAO - BRUTA                                                                                                                                                                                                                                                                                                                                                                                   </t>
  </si>
  <si>
    <t xml:space="preserve">SEGURO - HORISTA (COLETADO CAIXA - ENCARGOS COMPLEMENTARES)                                                                                                                                                                                                                                                                                                                                                                                                                                               </t>
  </si>
  <si>
    <t xml:space="preserve">SEGURO - MENSALISTA (COLETADO CAIXA - ENCARGOS COMPLEMENTARES)                                                                                                                                                                                                                                                                                                                                                                                                                                            </t>
  </si>
  <si>
    <t xml:space="preserve">SEIXO ROLADO PARA APLICACAO EM CONCRETO (POSTO PEDREIRA/FORNECEDOR, SEM FRETE)                                                                                                                                                                                                                                                                                                                                                                                                                            </t>
  </si>
  <si>
    <t xml:space="preserve">SELADOR ACRILICO OPACO PREMIUM INTERIOR/EXTERIOR                                                                                                                                                                                                                                                                                                                                                                                                                                                          </t>
  </si>
  <si>
    <t xml:space="preserve">SELADOR HORIZONTAL PARA FITA DE ACO 1"                                                                                                                                                                                                                                                                                                                                                                                                                                                                    </t>
  </si>
  <si>
    <t xml:space="preserve">SELANTE A BASE DE ALCATRAO E POLIURETANO PARA JUNTAS HORIZONTAIS                                                                                                                                                                                                                                                                                                                                                                                                                                          </t>
  </si>
  <si>
    <t xml:space="preserve">SELANTE ACRILICO PARA TRATAMENTO / ACABAMENTO SUPERFICIAL DE CONCRETO ESTAMPADO, APARENTE, PEDRAS E OUTROS                                                                                                                                                                                                                                                                                                                                                                                                </t>
  </si>
  <si>
    <t xml:space="preserve">SELANTE DE BASE ASFALTICA PARA VEDACAO                                                                                                                                                                                                                                                                                                                                                                                                                                                                    </t>
  </si>
  <si>
    <t xml:space="preserve">SELANTE ELASTICO MONOCOMPONENTE A BASE DE POLIURETANO (PU) PARA JUNTAS DIVERSAS                                                                                                                                                                                                                                                                                                                                                                                                                           </t>
  </si>
  <si>
    <t xml:space="preserve">310ML </t>
  </si>
  <si>
    <t xml:space="preserve">SELANTE MONOCOMPONENTE A BASE DE SILICONE DE BAIXO MODULO, PARA JUNTAS DE PAVIMENTACAO                                                                                                                                                                                                                                                                                                                                                                                                                    </t>
  </si>
  <si>
    <t xml:space="preserve">SELANTE TIPO VEDA CALHA PARA METAL E FIBROCIMENTO                                                                                                                                                                                                                                                                                                                                                                                                                                                         </t>
  </si>
  <si>
    <t xml:space="preserve">SELIM PVC, COM TRAVA, JE, 90 GRAUS, DN 125 X 100 MM OU 150 X 100 MM, PARA REDE COLETORA ESGOTO                                                                                                                                                                                                                                                                                                                                                                                                            </t>
  </si>
  <si>
    <t xml:space="preserve">SEMIRREBOQUE COM DOIS EIXOS EM TANDEM TIPO BASCULANTE COM CACAMBA METALICA 14 M3 (INCLUI MONTAGEM, NAO INCLUI CAVALO MECANICO)                                                                                                                                                                                                                                                                                                                                                                            </t>
  </si>
  <si>
    <t xml:space="preserve">SEMIRREBOQUE COM TRES EIXOS EM TANDEM TIPO BASCULANTE COM CACAMBA METALICA 18 M3 (INCLUI MONTAGEM, NAO INCLUI CAVALO MECANICO)                                                                                                                                                                                                                                                                                                                                                                            </t>
  </si>
  <si>
    <t xml:space="preserve">SEMIRREBOQUE COM TRES EIXOS, PARA TRANSPORTE DE CARGA SECA, DIMENSOES APROXIMADAS 2,60 X 12,50 X 0,50 M (NAO INCLUI CAVALO MECANICO)                                                                                                                                                                                                                                                                                                                                                                      </t>
  </si>
  <si>
    <t xml:space="preserve">SENSOR DE PRESENCA BIVOLT COM FOTOCELULA PARA QUALQUER TIPO DE LAMPADA, POTENCIA MAXIMA *1000* W, USO EXTERNO                                                                                                                                                                                                                                                                                                                                                                                             </t>
  </si>
  <si>
    <t xml:space="preserve">SENSOR DE PRESENCA BIVOLT DE PAREDE COM FOTOCELULA PARA QUALQUER TIPO DE LAMPADA POTENCIA MAXIMA *1000* W, USO INTERNO                                                                                                                                                                                                                                                                                                                                                                                    </t>
  </si>
  <si>
    <t xml:space="preserve">SENSOR DE PRESENCA BIVOLT DE PAREDE SEM FOTOCELULA PARA QUALQUER TIPO DE LAMPADA POTENCIA MAXIMA *1000* W, USO INTERNO                                                                                                                                                                                                                                                                                                                                                                                    </t>
  </si>
  <si>
    <t xml:space="preserve">SENSOR DE PRESENCA BIVOLT DE TETO COM FOTOCELULA PARA QUALQUER TIPO DE LAMPADA POTENCIA MAXIMA *1000* W, USO INTERNO                                                                                                                                                                                                                                                                                                                                                                                      </t>
  </si>
  <si>
    <t xml:space="preserve">SENSOR DE PRESENCA BIVOLT DE TETO SEM FOTOCELULA PARA QUALQUER TIPO DE LAMPADA POTENCIA MAXIMA *900* W, USO INTERNO                                                                                                                                                                                                                                                                                                                                                                                       </t>
  </si>
  <si>
    <t xml:space="preserve">SERRA CIRCULAR DE BANCADA COM MOTOR ELETRICO, POTENCIA DE *1600* W, PARA DISCO DE DIAMETRO DE 10" (250 MM)                                                                                                                                                                                                                                                                                                                                                                                                </t>
  </si>
  <si>
    <t xml:space="preserve">SERRA CIRCULAR DE BANCADA, MODELO PICA-PAU, DIAMETRO DE 350 MM. CARACTERISTICAS DO MOTOR: TRIFASICO, POTENCIA DE 5 HP, FREQUENCIA DE 60 HZ                                                                                                                                                                                                                                                                                                                                                                </t>
  </si>
  <si>
    <t xml:space="preserve">SERRALHEIRO (HORISTA)                                                                                                                                                                                                                                                                                                                                                                                                                                                                                     </t>
  </si>
  <si>
    <t xml:space="preserve">SERRALHEIRO (MENSALISTA)                                                                                                                                                                                                                                                                                                                                                                                                                                                                                  </t>
  </si>
  <si>
    <t xml:space="preserve">SERVENTE DE OBRAS (HORISTA)                                                                                                                                                                                                                                                                                                                                                                                                                                                                               </t>
  </si>
  <si>
    <t xml:space="preserve">SERVENTE DE OBRAS (MENSALISTA)                                                                                                                                                                                                                                                                                                                                                                                                                                                                            </t>
  </si>
  <si>
    <t xml:space="preserve">SERVICO DE BOMBEAMENTO DE CONCRETO COM CONSUMO MINIMO DE 40 M3, (DISPONIBILIZACAO DE BOMBA), SEM O LANCAMENTO                                                                                                                                                                                                                                                                                                                                                                                             </t>
  </si>
  <si>
    <t xml:space="preserve">SIFAO / TUBO SINFONADO EXTENSIVEL/SANFONADO, UNIVERSAL/ SIMPLES, ENTRE *50 A 70* CM, DE PLASTICO BRANCO                                                                                                                                                                                                                                                                                                                                                                                                   </t>
  </si>
  <si>
    <t xml:space="preserve">SIFAO EM METAL CROMADO PARA PIA AMERICANA, 1.1/2 X 1.1/2"                                                                                                                                                                                                                                                                                                                                                                                                                                                 </t>
  </si>
  <si>
    <t xml:space="preserve">SIFAO EM METAL CROMADO PARA PIA AMERICANA, 1.1/2 X 2"                                                                                                                                                                                                                                                                                                                                                                                                                                                     </t>
  </si>
  <si>
    <t xml:space="preserve">SIFAO EM METAL CROMADO PARA PIA OU LAVATORIO, 1 X 1.1/2"                                                                                                                                                                                                                                                                                                                                                                                                                                                  </t>
  </si>
  <si>
    <t xml:space="preserve">SIFAO EM METAL CROMADO PARA TANQUE, 1.1/4 X 1.1/2"                                                                                                                                                                                                                                                                                                                                                                                                                                                        </t>
  </si>
  <si>
    <t xml:space="preserve">SIFAO PLASTICO EXTENSIVEL UNIVERSAL, TIPO COPO                                                                                                                                                                                                                                                                                                                                                                                                                                                            </t>
  </si>
  <si>
    <t xml:space="preserve">SIFAO PLASTICO TIPO COPO PARA PIA AMERICANA 1.1/2 X 1.1/2"                                                                                                                                                                                                                                                                                                                                                                                                                                                </t>
  </si>
  <si>
    <t xml:space="preserve">SIFAO PLASTICO TIPO COPO PARA PIA OU LAVATORIO, 1 X 1.1/2"                                                                                                                                                                                                                                                                                                                                                                                                                                                </t>
  </si>
  <si>
    <t xml:space="preserve">SIFAO PLASTICO TIPO COPO PARA TANQUE, 1.1/4 X 1.1/2"                                                                                                                                                                                                                                                                                                                                                                                                                                                      </t>
  </si>
  <si>
    <t xml:space="preserve">SILICA ATIVA PARA ADICAO EM CONCRETO E  ARGAMASSA                                                                                                                                                                                                                                                                                                                                                                                                                                                         </t>
  </si>
  <si>
    <t xml:space="preserve">SILICONE ACETICO USO GERAL INCOLOR 280 G                                                                                                                                                                                                                                                                                                                                                                                                                                                                  </t>
  </si>
  <si>
    <t xml:space="preserve">SIMULADOR DE CAMINHADA TRIPLO, EM TUBO DE ACO CARBONO, PINTURA NO PROCESSO ELETROSTATICO - EQUIPAMENTO DE GINASTICA PARA ACADEMIA AO AR LIVRE / ACADEMIA DA TERCEIRA IDADE - ATI                                                                                                                                                                                                                                                                                                                          </t>
  </si>
  <si>
    <t xml:space="preserve">SIMULADOR DE CAVALGADA TRIPLO, EM TUBO DE ACO CARBONO, PINTURA NO PROCESSO ELETROSTATICO - EQUIPAMENTO DE GINASTICA PARA ACADEMIA AO AR LIVRE / ACADEMIA DA TERCEIRA IDADE - ATI                                                                                                                                                                                                                                                                                                                          </t>
  </si>
  <si>
    <t xml:space="preserve">SIMULADOR DE REMO INDIVIDUAL, EM TUBO DE ACO CARBONO, PINTURA NO PROCESSO ELETROSTATICO - EQUIPAMENTO DE GINASTICA PARA ACADEMIA AO AR LIVRE / ACADEMIA DA TERCEIRA IDADE - ATI                                                                                                                                                                                                                                                                                                                           </t>
  </si>
  <si>
    <t xml:space="preserve">SINALIZADOR NOTURNO SIMPLES PARA PARA-RAIOS, SEM RELE FOTOELETRICO                                                                                                                                                                                                                                                                                                                                                                                                                                        </t>
  </si>
  <si>
    <t xml:space="preserve">SISAL EM FIBRA / ESTOPA SISAL PARA GESSO                                                                                                                                                                                                                                                                                                                                                                                                                                                                  </t>
  </si>
  <si>
    <t xml:space="preserve">SOLDA EM BARRA DE ESTANHO-CHUMBO 50/50                                                                                                                                                                                                                                                                                                                                                                                                                                                                    </t>
  </si>
  <si>
    <t xml:space="preserve">SOLDA EM VARETA FOSCOPER, D = *2,5* MM X COMPRIMENTO 500 MM                                                                                                                                                                                                                                                                                                                                                                                                                                               </t>
  </si>
  <si>
    <t xml:space="preserve">SOLDA ESTANHO/COBRE PARA CONEXOES DE COBRE, FIO 2,5 MM, CARRETEL 500 GR (SEM CHUMBO)                                                                                                                                                                                                                                                                                                                                                                                                                      </t>
  </si>
  <si>
    <t xml:space="preserve">SOLDADOR (HORISTA)                                                                                                                                                                                                                                                                                                                                                                                                                                                                                        </t>
  </si>
  <si>
    <t xml:space="preserve">SOLDADOR (MENSALISTA)                                                                                                                                                                                                                                                                                                                                                                                                                                                                                     </t>
  </si>
  <si>
    <t xml:space="preserve">SOLDADOR ELETRICO (PARA SOLDA A SER TESTADA COM RAIOS "X") (HORISTA)                                                                                                                                                                                                                                                                                                                                                                                                                                      </t>
  </si>
  <si>
    <t xml:space="preserve">SOLDADOR ELETRICO (PARA SOLDA A SER TESTADA COM RAIOS "X") (MENSALISTA)                                                                                                                                                                                                                                                                                                                                                                                                                                   </t>
  </si>
  <si>
    <t xml:space="preserve">SOLEIRA EM GRANITO, POLIDO, TIPO ANDORINHA/ QUARTZ/ CASTELO/ CORUMBA OU OUTROS EQUIVALENTES DA REGIAO, L= *15* CM, E= *2,0* CM                                                                                                                                                                                                                                                                                                                                                                            </t>
  </si>
  <si>
    <t xml:space="preserve">SOLEIRA PRE-MOLDADA EM GRANILITE, MARMORITE OU GRANITINA, L = *15 CM                                                                                                                                                                                                                                                                                                                                                                                                                                      </t>
  </si>
  <si>
    <t xml:space="preserve">SOLEIRA/ PEITORIL EM MARMORE, POLIDO, BRANCO COMUM, L= *15* CM, E= *2* CM, CORTE RETO                                                                                                                                                                                                                                                                                                                                                                                                                     </t>
  </si>
  <si>
    <t xml:space="preserve">SOLEIRA/ TABEIRA EM MARMORE, POLIDO, BRANCO COMUM, L= 5 CM, E= *2,0* CM                                                                                                                                                                                                                                                                                                                                                                                                                                   </t>
  </si>
  <si>
    <t xml:space="preserve">SOLUCAO ASFALTICA ELASTOMERICA PARA IMPRIMACAO, APLICACAO A FRIO                                                                                                                                                                                                                                                                                                                                                                                                                                          </t>
  </si>
  <si>
    <t xml:space="preserve">SOLUCAO PREPARADORA / LIMPADORA PARA PVC, FRASCO COM 1000 CM3                                                                                                                                                                                                                                                                                                                                                                                                                                             </t>
  </si>
  <si>
    <t xml:space="preserve">SOLVENTE PARA COLA A BASE DE RESINA SINTETICA (PARA COLA DE LAMINADO MELAMINICO E OUTRAS SUPERFICIES)                                                                                                                                                                                                                                                                                                                                                                                                     </t>
  </si>
  <si>
    <t xml:space="preserve">SOQUETE DE BAQUELITE BASE E27, PARA LAMPADAS                                                                                                                                                                                                                                                                                                                                                                                                                                                              </t>
  </si>
  <si>
    <t xml:space="preserve">SOQUETE DE PORCELANA BASE E27, FIXO DE TETO, PARA LAMPADAS                                                                                                                                                                                                                                                                                                                                                                                                                                                </t>
  </si>
  <si>
    <t xml:space="preserve">SOQUETE DE PORCELANA BASE E27, PARA USO AO TEMPO, PARA LAMPADAS                                                                                                                                                                                                                                                                                                                                                                                                                                           </t>
  </si>
  <si>
    <t xml:space="preserve">SOQUETE DE PVC / TERMOPLASTICO BASE E27, COM CHAVE, PARA LAMPADAS                                                                                                                                                                                                                                                                                                                                                                                                                                         </t>
  </si>
  <si>
    <t xml:space="preserve">SOQUETE DE PVC / TERMOPLASTICO BASE E27, COM RABICHO, PARA LAMPADAS                                                                                                                                                                                                                                                                                                                                                                                                                                       </t>
  </si>
  <si>
    <t xml:space="preserve">SPRINKLER TIPO PENDENTE, BULBO AMARELO DE RESPOSTA RAPIDA, 79 GRAUS CELSIUS, ACABAMENTO CROMADO, D = 20 MM (3/4")                                                                                                                                                                                                                                                                                                                                                                                         </t>
  </si>
  <si>
    <t xml:space="preserve">SPRINKLER TIPO PENDENTE, BULBO AMARELO DE RESPOSTA RAPIDA, 79 GRAUS CELSIUS, ACABAMENTO NATURAL OU CROMADO, D = 15 MM (1/2")                                                                                                                                                                                                                                                                                                                                                                              </t>
  </si>
  <si>
    <t xml:space="preserve">SPRINKLER TIPO PENDENTE, BULBO AMARELO DE RESPOSTA RAPIDA, 79 GRAUS CELSIUS, ACABAMENTO NATURAL, D = 20 MM (3/4")                                                                                                                                                                                                                                                                                                                                                                                         </t>
  </si>
  <si>
    <t xml:space="preserve">SPRINKLER TIPO PENDENTE, BULBO VERMELHO DE RESPOSTA RAPIDA, 68 GRAUS CELSIUS, ACABAMENTO CROMADO, D = 15 MM (1/2")                                                                                                                                                                                                                                                                                                                                                                                        </t>
  </si>
  <si>
    <t xml:space="preserve">SPRINKLER TIPO PENDENTE, BULBO VERMELHO DE RESPOSTA RAPIDA, 68 GRAUS CELSIUS, ACABAMENTO CROMADO, D = 20 MM (3/4")                                                                                                                                                                                                                                                                                                                                                                                        </t>
  </si>
  <si>
    <t xml:space="preserve">SPRINKLER TIPO PENDENTE, BULBO VERMELHO DE RESPOSTA RAPIDA, 68 GRAUS CELSIUS, ACABAMENTO NATURAL, D = 20 MM (3/4")                                                                                                                                                                                                                                                                                                                                                                                        </t>
  </si>
  <si>
    <t xml:space="preserve">SPRINKLER TIPO PENDENTE, BULBO VERMELHO RESPOSTA RAPIDA, 68 GRAUS CELSIUS, ACABAMENTO NATURAL, D = 15 MM (1/2")                                                                                                                                                                                                                                                                                                                                                                                           </t>
  </si>
  <si>
    <t xml:space="preserve">SUPORTE "Y" PARA FITA PERFURADA                                                                                                                                                                                                                                                                                                                                                                                                                                                                           </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EM ACO GALVANIZADO PARA TRANSFORMADOR PARA POSTE DUPLO T 185 X 95 MM, CHAPA DE 5/16"                                                                                                                                                                                                                                                                                                                                                                                                              </t>
  </si>
  <si>
    <t xml:space="preserve">SUPORTE GUIA SIMPLES COM ROLDANA EM POLIPROPILENO PARA CHUMBAR, H = 20 CM                                                                                                                                                                                                                                                                                                                                                                                                                                 </t>
  </si>
  <si>
    <t xml:space="preserve">SUPORTE ISOLADOR REFORCADO DIAMETRO NOMINAL 5/16", COM ROSCA SOBERBA E BUCHA                                                                                                                                                                                                                                                                                                                                                                                                                              </t>
  </si>
  <si>
    <t xml:space="preserve">SUPORTE ISOLADOR SIMPLES DIAMETRO NOMINAL 5/16", COM ROSCA SOBERBA E BUCHA                                                                                                                                                                                                                                                                                                                                                                                                                                </t>
  </si>
  <si>
    <t xml:space="preserve">SUPORTE MAO-FRANCESA EM ACO, ABAS IGUAIS 30 CM, CAPACIDADE MINIMA 60 KG, BRANCO                                                                                                                                                                                                                                                                                                                                                                                                                           </t>
  </si>
  <si>
    <t xml:space="preserve">SUPORTE MAO-FRANCESA EM ACO, ABAS IGUAIS 40 CM, CAPACIDADE MINIMA 70 KG, BRANCO                                                                                                                                                                                                                                                                                                                                                                                                                           </t>
  </si>
  <si>
    <t xml:space="preserve">SUPORTE METALICO PARA CALHA PLUVIAL, ZINCADO, DOBRADO, DIAMETRO ENTRE 119 E 170 MM, PARA DRENAGEM PLUVIAL PREDIAL                                                                                                                                                                                                                                                                                                                                                                                         </t>
  </si>
  <si>
    <t xml:space="preserve">SUPORTE PARA CALHA DE 150 MM EM AC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APARELHADA *2,5 X 15* CM, EM MACARANDUBA/MASSARANDUBA, ANGELIM OU EQUIVALENTE DA REGIAO                                                                                                                                                                                                                                                                                                                                                                                                             </t>
  </si>
  <si>
    <t xml:space="preserve">TABUA APARELHADA *2,5 X 25* CM, EM MACARANDUBA/MASSARANDUBA, ANGELIM OU EQUIVALENTE DA REGIAO                                                                                                                                                                                                                                                                                                                                                                                                             </t>
  </si>
  <si>
    <t xml:space="preserve">TABUA APARELHADA *2,5 X 30* CM, EM MACARANDUBA/MASSARANDUBA, ANGELIM OU EQUIVALENTE DA REGIAO                                                                                                                                                                                                                                                                                                                                                                                                             </t>
  </si>
  <si>
    <t xml:space="preserve">TABUA DE MADEIRA PARA PISO, CUMARU/IPE CHAMPANHE OU EQUIVALENTE DA REGIAO, ENCAIXE MACHO/FEMEA, *10 X 2* CM                                                                                                                                                                                                                                                                                                                                                                                               </t>
  </si>
  <si>
    <t xml:space="preserve">TABUA DE MADEIRA PARA PISO, CUMARU/IPE CHAMPANHE OU EQUIVALENTE DA REGIAO, ENCAIXE MACHO/FEMEA, *15 X 2* CM                                                                                                                                                                                                                                                                                                                                                                                               </t>
  </si>
  <si>
    <t xml:space="preserve">TABUA DE MADEIRA PARA PISO, IPE (CERNE) OU EQUIVALENTE DA REGIAO, ENCAIXE MACHO/FEMEA, *20 X 2* CM                                                                                                                                                                                                                                                                                                                                                                                                        </t>
  </si>
  <si>
    <t xml:space="preserve">TABUA NAO APARELHADA *2,5 X 15* CM, EM MACARANDUBA/MASSARANDUBA, ANGELIM OU EQUIVALENTE DA REGIAO - BRUTA                                                                                                                                                                                                                                                                                                                                                                                                 </t>
  </si>
  <si>
    <t xml:space="preserve">TABUA NAO APARELHADA *2,5 X 20* CM, EM MACARANDUBA/MASSARANDUBA, ANGELIM OU EQUIVALENTE DA REGIAO - BRUTA                                                                                                                                                                                                                                                                                                                                                                                                 </t>
  </si>
  <si>
    <t xml:space="preserve">TABUA NAO APARELHADA *2,5 X 30* CM, EM MACARANDUBA/MASSARANDUBA, ANGELIM OU EQUIVALENTE DA REGIAO - BRUTA                                                                                                                                                                                                                                                                                                                                                                                                 </t>
  </si>
  <si>
    <t xml:space="preserve">TACO DE MADEIRA PARA PISO, IPE (CERNE) OU EQUIVALENTE DA REGIAO, 7 X 42 CM, E = 2 CM                                                                                                                                                                                                                                                                                                                                                                                                                      </t>
  </si>
  <si>
    <t xml:space="preserve">TALABARTE DE SEGURANCA, 2 MOSQUETOES TRAVA DUPLA *53* MM DE ABERTURA, COM ABSORVEDOR DE ENERGIA                                                                                                                                                                                                                                                                                                                                                                                                           </t>
  </si>
  <si>
    <t xml:space="preserve">TALHA ELETRICA 3 T, VELOCIDADE 2,1 M / MIN, POTENCIA 1,3 KW                                                                                                                                                                                                                                                                                                                                                                                                                                               </t>
  </si>
  <si>
    <t xml:space="preserve">TALHA MANUAL DE CORRENTE, CAPACIDADE DE 1 T COM ELEVACAO DE 3 M                                                                                                                                                                                                                                                                                                                                                                                                                                           </t>
  </si>
  <si>
    <t xml:space="preserve">TALHA MANUAL DE CORRENTE, CAPACIDADE DE 2 T COM ELEVACAO DE 3 M                                                                                                                                                                                                                                                                                                                                                                                                                                           </t>
  </si>
  <si>
    <t xml:space="preserve">TALHADEIRA COM PUNHO DE PROTECAO *20 X 250* MM                                                                                                                                                                                                                                                                                                                                                                                                                                                            </t>
  </si>
  <si>
    <t xml:space="preserve">TAMPA CEGA EM PVC PARA CONDULETE 4 X 2"                                                                                                                                                                                                                                                                                                                                                                                                                                                                   </t>
  </si>
  <si>
    <t xml:space="preserve">TAMPA DE CONCRETO ARMADO PARA FOSSA SEPTICA, DIAMETRO NOMINAL DE 3,00 M E ESPESSURA MINIMA DE 100 MM                                                                                                                                                                                                                                                                                                                                                                                                      </t>
  </si>
  <si>
    <t xml:space="preserve">TAMPA DE CONCRETO ARMADO PARA FOSSA, D = *0,90* M, E = 0,05 M                                                                                                                                                                                                                                                                                                                                                                                                                                             </t>
  </si>
  <si>
    <t xml:space="preserve">TAMPA DE CONCRETO ARMADO PARA FOSSA, D = *1,10* M, E = 0,05 M                                                                                                                                                                                                                                                                                                                                                                                                                                             </t>
  </si>
  <si>
    <t xml:space="preserve">TAMPA DE CONCRETO ARMADO PARA FOSSA, D = *1,35* M, E = 0,05 M                                                                                                                                                                                                                                                                                                                                                                                                                                             </t>
  </si>
  <si>
    <t xml:space="preserve">TAMPA DE CONCRETO ARMADO PARA FOSSA, D = 1,50 M, E = 0,05 M                                                                                                                                                                                                                                                                                                                                                                                                                                               </t>
  </si>
  <si>
    <t xml:space="preserve">TAMPA DE CONCRETO ARMADO PARA FOSSA, D = 2,00 M, E = 0,05 M                                                                                                                                                                                                                                                                                                                                                                                                                                               </t>
  </si>
  <si>
    <t xml:space="preserve">TAMPA DE CONCRETO ARMADO PARA FOSSA, D = 2,50 M, E = 0,05 M                                                                                                                                                                                                                                                                                                                                                                                                                                               </t>
  </si>
  <si>
    <t xml:space="preserve">TAMPA DE CONCRETO ARMADO PARA POCO DE INSPECAO, COM FURO E TAMPINHA, DIAMETRO NOMINAL DE 3,00 M E ESPESSURA MINIMA DE 100 MM                                                                                                                                                                                                                                                                                                                                                                              </t>
  </si>
  <si>
    <t xml:space="preserve">TAMPA DE CONCRETO ARMADO PARA POCO, COM FURO E TAMPINHA, D = *0,90* M, E = 0,05 M                                                                                                                                                                                                                                                                                                                                                                                                                         </t>
  </si>
  <si>
    <t xml:space="preserve">TAMPA DE CONCRETO ARMADO PARA POCO, COM FURO E TAMPINHA, D = *1,10* M, E = 0,05 M                                                                                                                                                                                                                                                                                                                                                                                                                         </t>
  </si>
  <si>
    <t xml:space="preserve">TAMPA DE CONCRETO ARMADO PARA POCO, COM FURO E TAMPINHA, D = *1,35* M, E = 0,05 M                                                                                                                                                                                                                                                                                                                                                                                                                         </t>
  </si>
  <si>
    <t xml:space="preserve">TAMPA DE CONCRETO ARMADO PARA POCO, COM FURO E TAMPINHA, D = 1,50 M, E = 0,05 M                                                                                                                                                                                                                                                                                                                                                                                                                           </t>
  </si>
  <si>
    <t xml:space="preserve">TAMPA DE CONCRETO ARMADO PARA POCO, COM FURO E TAMPINHA, D = 2,00 M, E = 0,05 M                                                                                                                                                                                                                                                                                                                                                                                                                           </t>
  </si>
  <si>
    <t xml:space="preserve">TAMPA DE CONCRETO ARMADO PARA POCO, COM FURO E TAMPINHA, D = 2,50 M, E = 0,05 M                                                                                                                                                                                                                                                                                                                                                                                                                           </t>
  </si>
  <si>
    <t xml:space="preserve">TAMPA PARA CONDULETE, EM PVC, PARA TOMADA HEXAGONAL                                                                                                                                                                                                                                                                                                                                                                                                                                                       </t>
  </si>
  <si>
    <t xml:space="preserve">TAMPA PARA CONDULETE, EM PVC, PARA 1 INTERRUPTOR                                                                                                                                                                                                                                                                                                                                                                                                                                                          </t>
  </si>
  <si>
    <t xml:space="preserve">TAMPA PARA CONDULETE, EM PVC, PARA 1 MODULO RJ                                                                                                                                                                                                                                                                                                                                                                                                                                                            </t>
  </si>
  <si>
    <t xml:space="preserve">TAMPA PARA CONDULETE, EM PVC, PARA 2 MODULOS RJ                                                                                                                                                                                                                                                                                                                                                                                                                                                           </t>
  </si>
  <si>
    <t xml:space="preserve">TAMPAO / CAP, ROSCA MACHO, DN 1", PARA TUBO PEX PARA INST. AGUA QUENTE/FRIA                                                                                                                                                                                                                                                                                                                                                                                                                               </t>
  </si>
  <si>
    <t xml:space="preserve">TAMPAO / CAP, ROSCA MACHO, DN 3/4", PARA TUBO PEX PARA INST. AGUA QUENTE/FRIA                                                                                                                                                                                                                                                                                                                                                                                                                             </t>
  </si>
  <si>
    <t xml:space="preserve">TAMPAO / TERMINAL / PLUG, D = 1 1/4", PARA DUTO CORRUGADO PEAD (CABEAMENTO SUBTERRANEO)                                                                                                                                                                                                                                                                                                                                                                                                                   </t>
  </si>
  <si>
    <t xml:space="preserve">TAMPAO / TERMINAL / PLUG, D = 2", PARA DUTO CORRUGADO PEAD (CABEAMENTO SUBTERRANEO)                                                                                                                                                                                                                                                                                                                                                                                                                       </t>
  </si>
  <si>
    <t xml:space="preserve">TAMPAO / TERMINAL / PLUG, D = 3", PARA DUTO CORRUGADO PEAD (CABEAMENTO SUBTERRANEO)                                                                                                                                                                                                                                                                                                                                                                                                                       </t>
  </si>
  <si>
    <t xml:space="preserve">TAMPAO / TERMINAL / PLUG, D = 4", PARA DUTO CORRUGADO PEAD (CABEAMENTO SUBTERRANEO)                                                                                                                                                                                                                                                                                                                                                                                                                       </t>
  </si>
  <si>
    <t xml:space="preserve">TAMPAO COM CORRENTE, EM LATAO, ENGATE RAPIDO 1 1/2", PARA INSTALACAO PREDIAL DE COMBATE A INCENDIO                                                                                                                                                                                                                                                                                                                                                                                                        </t>
  </si>
  <si>
    <t xml:space="preserve">TAMPAO COM CORRENTE, EM LATAO, ENGATE RAPIDO 2 1/2", PARA INSTALACAO PREDIAL DE COMBATE A INCENDIO                                                                                                                                                                                                                                                                                                                                                                                                        </t>
  </si>
  <si>
    <t xml:space="preserve">TAMPAO FOFO ARTICULADO P/ REGISTRO, COM BASE / REQUADRO, CLASSE A15 CARGA MAX 1,5 T, *200 X 200* MM (COM INSCRICAO EM RELEVO DO TIPO DE REDE)                                                                                                                                                                                                                                                                                                                                                             </t>
  </si>
  <si>
    <t xml:space="preserve">TAMPAO FOFO ARTICULADO P/ REGISTRO, COM BASE / REQUADRO, CLASSE A15 CARGA MAXIMA 1,5 T, *400 X 400* MM (COM INSCRICAO EM RELEVO DO TIPO DE REDE)                                                                                                                                                                                                                                                                                                                                                          </t>
  </si>
  <si>
    <t xml:space="preserve">TAMPAO FOFO ARTICULADO, COM BASE / REQUADRO, CLASSE B125 CARGA MAX 12,5 T, REDONDO, TAMPA 600 MM (COM INSCRICAO EM RELEVO DO TIPO DE REDE)                                                                                                                                                                                                                                                                                                                                                                </t>
  </si>
  <si>
    <t xml:space="preserve">TAMPAO FOFO ARTICULADO, COM BASE / REQUADRO, CLASSE D400 CARGA MAX 40 T, REDONDO, TAMPA 600 MM (COM INSCRICAO EM RELEVO DO TIPO DE REDE)                                                                                                                                                                                                                                                                                                                                                                  </t>
  </si>
  <si>
    <t xml:space="preserve">TAMPAO FOFO SIMPLES COM BASE / REQUADRO, CLASSE A15 CARGA MAX. 1,5 T, 300 X 300 MM (COM INSCRICAO EM RELEVO DO TIPO DE REDE)                                                                                                                                                                                                                                                                                                                                                                              </t>
  </si>
  <si>
    <t xml:space="preserve">TAMPAO FOFO SIMPLES COM BASE / REQUADRO, CLASSE A15 CARGA MAX. 1,5 T, 400 X 400 MM (COM INSCRICAO EM RELEVO DO TIPO DE REDE)                                                                                                                                                                                                                                                                                                                                                                              </t>
  </si>
  <si>
    <t xml:space="preserve">TAMPAO FOFO SIMPLES COM BASE / REQUADRO, CLASSE A15 CARGA MAX. 1,5 T, 400 X 600 MM (COM INSCRICAO EM RELEVO DO TIPO DE REDE)                                                                                                                                                                                                                                                                                                                                                                              </t>
  </si>
  <si>
    <t xml:space="preserve">TAMPAO FOFO SIMPLES COM BASE / REQUADRO, CLASSE B125 CARGA MAX. 12,5 T, REDONDO, TAMPA 500 MM (COM INSCRICAO EM RELEVO DO TIPO DE REDE)                                                                                                                                                                                                                                                                                                                                                                   </t>
  </si>
  <si>
    <t xml:space="preserve">TAMPAO FOFO SIMPLES COM BASE / REQUADRO, CLASSE B125 CARGA MAX. 12,5 T, REDONDO, TAMPA 600 MM (COM INSCRICAO EM RELEVO DO TIPO DE REDE)                                                                                                                                                                                                                                                                                                                                                                   </t>
  </si>
  <si>
    <t xml:space="preserve">TAMPAO FOFO SIMPLES COM BASE / REQUADRO, CLASSE D400 CARGA MAX. 40 T, REDONDO, TAMPA 600 MM (COM INSCRICAO EM RELEVO DO TIPO DE REDE)                                                                                                                                                                                                                                                                                                                                                                     </t>
  </si>
  <si>
    <t xml:space="preserve">TAMPAO FOFO SIMPLES COM BASE / REQUADRO, CLASSE D400 CARGA MAX. 40 T, REDONDO, TAMPA 900 MM (COM INSCRICAO EM RELEVO DO TIPO DE REDE)                                                                                                                                                                                                                                                                                                                                                                     </t>
  </si>
  <si>
    <t xml:space="preserve">TAMPAO FOFO SIMPLES COM BASE / REQUADRO, R-2, CLASSE A15 CARGA MAX. 1,5 T, 550 X 1100 MM (COM INSCRICAO EM RELEVO DO TIPO DE REDE)                                                                                                                                                                                                                                                                                                                                                                        </t>
  </si>
  <si>
    <t xml:space="preserve">TANQUE ACO INOXIDAVEL (ACO 304) COM ESFREGADOR E VALVULA, DE *50 X 40 X 22* CM                                                                                                                                                                                                                                                                                                                                                                                                                            </t>
  </si>
  <si>
    <t xml:space="preserve">TANQUE DE ACO CARBONO NAO REVESTIDO, PARA TRANSPORTE DE AGUA COM CAPACIDADE DE 10 M3, COM BOMBA CENTRIFUGA POR TOMADA DE FORCA, VAZAO MAXIMA *75* M3/H (INCLUI MONTAGEM, NAO INCLUI CAMINHAO)                                                                                                                                                                                                                                                                                                             </t>
  </si>
  <si>
    <t xml:space="preserve">TANQUE DE ACO PARA TRANSPORTE DE AGUA COM CAPACIDADE DE 14 M3 (INCLUI MONTAGEM, NAO INCLUI CAMINHAO)                                                                                                                                                                                                                                                                                                                                                                                                      </t>
  </si>
  <si>
    <t xml:space="preserve">TANQUE DE ACO PARA TRANSPORTE DE AGUA COM CAPACIDADE DE 4 M3 (INCLUI MONTAGEM, NAO INCLUI CAMINHAO)                                                                                                                                                                                                                                                                                                                                                                                                       </t>
  </si>
  <si>
    <t xml:space="preserve">TANQUE DE ACO PARA TRANSPORTE DE AGUA COM CAPACIDADE DE 6 M3 (INCLUI MONTAGEM, NAO INCLUI CAMINHAO)                                                                                                                                                                                                                                                                                                                                                                                                       </t>
  </si>
  <si>
    <t xml:space="preserve">TANQUE DE ACO PARA TRANSPORTE DE AGUA COM CAPACIDADE DE 8 M3 (INCLUI MONTAGEM, NAO INCLUI CAMINHAO)                                                                                                                                                                                                                                                                                                                                                                                                       </t>
  </si>
  <si>
    <t xml:space="preserve">TANQUE DE ASFALTO ESTACIONARIO COM MACARICO, CAPACIDADE 20.000 L                                                                                                                                                                                                                                                                                                                                                                                                                                          </t>
  </si>
  <si>
    <t xml:space="preserve">TANQUE DE ASFALTO ESTACIONARIO COM SERPENTINA, CAPACIDADE 20.000 L                                                                                                                                                                                                                                                                                                                                                                                                                                        </t>
  </si>
  <si>
    <t xml:space="preserve">TANQUE DE ASFALTO ESTACIONARIO COM SERPENTINA, CAPACIDADE 30.000 L                                                                                                                                                                                                                                                                                                                                                                                                                                        </t>
  </si>
  <si>
    <t xml:space="preserve">TANQUE DE LOUCA BRANCA, COM COLUNA, *30* L                                                                                                                                                                                                                                                                                                                                                                                                                                                                </t>
  </si>
  <si>
    <t xml:space="preserve">TANQUE DE LOUCA BRANCA, SUSPENSO, *20* L                                                                                                                                                                                                                                                                                                                                                                                                                                                                  </t>
  </si>
  <si>
    <t xml:space="preserve">TANQUE DUPLO EM MARMORE SINTETICO COM CUBA LISA E ESFREGADOR, *110 X 60* CM                                                                                                                                                                                                                                                                                                                                                                                                                               </t>
  </si>
  <si>
    <t xml:space="preserve">TANQUE SIMPLES EM MARMORE SINTETICO COM COLUNA, CAPACIDADE *22* L, *60 X 46* CM                                                                                                                                                                                                                                                                                                                                                                                                                           </t>
  </si>
  <si>
    <t xml:space="preserve">TANQUE SIMPLES EM MARMORE SINTETICO DE FIXAR NA PAREDE, CAPACIDADE *22* L, *60 X 46* CM                                                                                                                                                                                                                                                                                                                                                                                                                   </t>
  </si>
  <si>
    <t xml:space="preserve">TANQUE SIMPLES EM MARMORE SINTETICO SUSPENSO, CAPACIDADE *38* L, *60 X 60* CM                                                                                                                                                                                                                                                                                                                                                                                                                             </t>
  </si>
  <si>
    <t xml:space="preserve">TARIFA "A" ENTRE 0 E 20M3 FORNECIMENTO D'AGUA                                                                                                                                                                                                                                                                                                                                                                                                                                                             </t>
  </si>
  <si>
    <t xml:space="preserve">TARJETA LIVRE / OCUPADO PARA PORTA DE BANHEIRO, CORPO EM ZAMAC E ESPELHO EM LATAO                                                                                                                                                                                                                                                                                                                                                                                                                         </t>
  </si>
  <si>
    <t xml:space="preserve">TARUGO DELIMITADOR DE PROFUNDIDADE EM ESPUMA DE POLIETILENO DE BAIXA DENSIDADE 10 MM, CINZA                                                                                                                                                                                                                                                                                                                                                                                                               </t>
  </si>
  <si>
    <t xml:space="preserve">TE CPVC, SOLDAVEL, 90 GRAUS, 114 MM, PARA AGUA QUENTE PREDIAL                                                                                                                                                                                                                                                                                                                                                                                                                                             </t>
  </si>
  <si>
    <t xml:space="preserve">TE CPVC, SOLDAVEL, 90 GRAUS, 15 MM, PARA AGUA QUENTE PREDIAL                                                                                                                                                                                                                                                                                                                                                                                                                                              </t>
  </si>
  <si>
    <t xml:space="preserve">TE CPVC, SOLDAVEL, 90 GRAUS, 22 MM, PARA AGUA QUENTE PREDIAL                                                                                                                                                                                                                                                                                                                                                                                                                                              </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 xml:space="preserve">TE CPVC, SOLDAVEL, 90 GRAUS, 73 MM, PARA AGUA QUENTE PREDIAL                                                                                                                                                                                                                                                                                                                                                                                                                                              </t>
  </si>
  <si>
    <t xml:space="preserve">TE CPVC, SOLDAVEL, 90 GRAUS, 89 MM, PARA AGUA QUENTE PREDIAL                                                                                                                                                                                                                                                                                                                                                                                                                                              </t>
  </si>
  <si>
    <t xml:space="preserve">TE DE COBRE (REF 611) SEM ANEL DE SOLDA, BOLSA X BOLSA X BOLSA, 104 MM                                                                                                                                                                                                                                                                                                                                                                                                                                    </t>
  </si>
  <si>
    <t xml:space="preserve">TE DE COBRE (REF 611) SEM ANEL DE SOLDA, BOLSA X BOLSA X BOLSA, 15 MM                                                                                                                                                                                                                                                                                                                                                                                                                                     </t>
  </si>
  <si>
    <t xml:space="preserve">TE DE COBRE (REF 611) SEM ANEL DE SOLDA, BOLSA X BOLSA X BOLSA, 22 MM                                                                                                                                                                                                                                                                                                                                                                                                                                     </t>
  </si>
  <si>
    <t xml:space="preserve">TE DE COBRE (REF 611) SEM ANEL DE SOLDA, BOLSA X BOLSA X BOLSA, 28 MM                                                                                                                                                                                                                                                                                                                                                                                                                                     </t>
  </si>
  <si>
    <t xml:space="preserve">TE DE COBRE (REF 611) SEM ANEL DE SOLDA, BOLSA X BOLSA X BOLSA, 35 MM                                                                                                                                                                                                                                                                                                                                                                                                                                     </t>
  </si>
  <si>
    <t xml:space="preserve">TE DE COBRE (REF 611) SEM ANEL DE SOLDA, BOLSA X BOLSA X BOLSA, 42 MM                                                                                                                                                                                                                                                                                                                                                                                                                                     </t>
  </si>
  <si>
    <t xml:space="preserve">TE DE COBRE (REF 611) SEM ANEL DE SOLDA, BOLSA X BOLSA X BOLSA, 54 MM                                                                                                                                                                                                                                                                                                                                                                                                                                     </t>
  </si>
  <si>
    <t xml:space="preserve">TE DE COBRE (REF 611) SEM ANEL DE SOLDA, BOLSA X BOLSA X BOLSA, 66 MM                                                                                                                                                                                                                                                                                                                                                                                                                                     </t>
  </si>
  <si>
    <t xml:space="preserve">TE DE COBRE (REF 611) SEM ANEL DE SOLDA, BOLSA X BOLSA X BOLSA, 79 MM                                                                                                                                                                                                                                                                                                                                                                                                                                     </t>
  </si>
  <si>
    <t xml:space="preserve">TE DE FERRO GALVANIZADO, DE 1 1/2"                                                                                                                                                                                                                                                                                                                                                                                                                                                                        </t>
  </si>
  <si>
    <t xml:space="preserve">TE DE FERRO GALVANIZADO, DE 1 1/4"                                                                                                                                                                                                                                                                                                                                                                                                                                                                        </t>
  </si>
  <si>
    <t xml:space="preserve">TE DE FERRO GALVANIZADO, DE 1/2"                                                                                                                                                                                                                                                                                                                                                                                                                                                                          </t>
  </si>
  <si>
    <t xml:space="preserve">TE DE FERRO GALVANIZADO, DE 1"                                                                                                                                                                                                                                                                                                                                                                                                                                                                            </t>
  </si>
  <si>
    <t xml:space="preserve">TE DE FERRO GALVANIZADO, DE 2 1/2"                                                                                                                                                                                                                                                                                                                                                                                                                                                                        </t>
  </si>
  <si>
    <t xml:space="preserve">TE DE FERRO GALVANIZADO, DE 2"                                                                                                                                                                                                                                                                                                                                                                                                                                                                            </t>
  </si>
  <si>
    <t xml:space="preserve">TE DE FERRO GALVANIZADO, DE 3/4"                                                                                                                                                                                                                                                                                                                                                                                                                                                                          </t>
  </si>
  <si>
    <t xml:space="preserve">TE DE FERRO GALVANIZADO, DE 3"                                                                                                                                                                                                                                                                                                                                                                                                                                                                            </t>
  </si>
  <si>
    <t xml:space="preserve">TE DE FERRO GALVANIZADO, DE 4"                                                                                                                                                                                                                                                                                                                                                                                                                                                                            </t>
  </si>
  <si>
    <t xml:space="preserve">TE DE FERRO GALVANIZADO, DE 5"                                                                                                                                                                                                                                                                                                                                                                                                                                                                            </t>
  </si>
  <si>
    <t xml:space="preserve">TE DE FERRO GALVANIZADO, DE 6"                                                                                                                                                                                                                                                                                                                                                                                                                                                                            </t>
  </si>
  <si>
    <t xml:space="preserve">TE DE INSPECAO, PVC, SERIE R, 100 X 75 MM, PARA ESGOTO PREDIAL                                                                                                                                                                                                                                                                                                                                                                                                                                            </t>
  </si>
  <si>
    <t xml:space="preserve">TE DE INSPECAO, PVC, SERIE R, 150 X 100 MM, PARA ESGOTO PREDIAL                                                                                                                                                                                                                                                                                                                                                                                                                                           </t>
  </si>
  <si>
    <t xml:space="preserve">TE DE INSPECAO, PVC, SERIE R, 75 X 75 MM, PARA ESGOTO PREDIAL                                                                                                                                                                                                                                                                                                                                                                                                                                             </t>
  </si>
  <si>
    <t xml:space="preserve">TE DE INSPECAO, PVC, 100 X 75 MM, SERIE NORMAL PARA ESGOTO PREDIAL                                                                                                                                                                                                                                                                                                                                                                                                                                        </t>
  </si>
  <si>
    <t xml:space="preserve">TE DE REDUCAO COM ROSCA, PVC, 90 GRAUS, 1 X 3/4", PARA AGUA FRIA PREDIAL                                                                                                                                                                                                                                                                                                                                                                                                                                  </t>
  </si>
  <si>
    <t xml:space="preserve">TE DE REDUCAO COM ROSCA, PVC, 90 GRAUS, 1.1/2" X 3/4", AGUA FRIA PREDIAL                                                                                                                                                                                                                                                                                                                                                                                                                                  </t>
  </si>
  <si>
    <t xml:space="preserve">TE DE REDUCAO COM ROSCA, PVC, 90 GRAUS, 3/4 X 1/2", PARA AGUA FRIA PREDIAL                                                                                                                                                                                                                                                                                                                                                                                                                                </t>
  </si>
  <si>
    <t xml:space="preserve">TE DE REDUCAO DE FERRO GALVANIZADO, COM ROSCA BSP, DE 1 1/2" X 1"                                                                                                                                                                                                                                                                                                                                                                                                                                         </t>
  </si>
  <si>
    <t xml:space="preserve">TE DE REDUCAO DE FERRO GALVANIZADO, COM ROSCA BSP, DE 1 1/2" X 3/4"                                                                                                                                                                                                                                                                                                                                                                                                                                       </t>
  </si>
  <si>
    <t xml:space="preserve">TE DE REDUCAO DE FERRO GALVANIZADO, COM ROSCA BSP, DE 1 1/4" X 3/4"                                                                                                                                                                                                                                                                                                                                                                                                                                       </t>
  </si>
  <si>
    <t xml:space="preserve">TE DE REDUCAO DE FERRO GALVANIZADO, COM ROSCA BSP, DE 1" X 1/2"                                                                                                                                                                                                                                                                                                                                                                                                                                           </t>
  </si>
  <si>
    <t xml:space="preserve">TE DE REDUCAO DE FERRO GALVANIZADO, COM ROSCA BSP, DE 1" X 3/4"                                                                                                                                                                                                                                                                                                                                                                                                                                           </t>
  </si>
  <si>
    <t xml:space="preserve">TE DE REDUCAO DE FERRO GALVANIZADO, COM ROSCA BSP, DE 2 1/2" X 1 1/2"                                                                                                                                                                                                                                                                                                                                                                                                                                     </t>
  </si>
  <si>
    <t xml:space="preserve">TE DE REDUCAO DE FERRO GALVANIZADO, COM ROSCA BSP, DE 2 1/2" X 1 1/4"                                                                                                                                                                                                                                                                                                                                                                                                                                     </t>
  </si>
  <si>
    <t xml:space="preserve">TE DE REDUCAO DE FERRO GALVANIZADO, COM ROSCA BSP, DE 2 1/2" X 1"                                                                                                                                                                                                                                                                                                                                                                                                                                         </t>
  </si>
  <si>
    <t xml:space="preserve">TE DE REDUCAO DE FERRO GALVANIZADO, COM ROSCA BSP, DE 2 1/2" X 2"                                                                                                                                                                                                                                                                                                                                                                                                                                         </t>
  </si>
  <si>
    <t xml:space="preserve">TE DE REDUCAO DE FERRO GALVANIZADO, COM ROSCA BSP, DE 2" X 1 1/2"                                                                                                                                                                                                                                                                                                                                                                                                                                         </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 xml:space="preserve">TE DE REDUCAO DE FERRO GALVANIZADO, COM ROSCA BSP, DE 4" X 3"                                                                                                                                                                                                                                                                                                                                                                                                                                             </t>
  </si>
  <si>
    <t xml:space="preserve">TE DE REDUCAO, CPVC, 22 X 15 MM, PARA AGUA QUENTE PREDIAL                                                                                                                                                                                                                                                                                                                                                                                                                                                 </t>
  </si>
  <si>
    <t xml:space="preserve">TE DE REDUCAO, CPVC, 28 X 22 MM, PARA AGUA QUENTE PREDIAL                                                                                                                                                                                                                                                                                                                                                                                                                                                 </t>
  </si>
  <si>
    <t xml:space="preserve">TE DE REDUCAO, CPVC, 35 X 28 MM, PARA AGUA QUENTE PREDIAL                                                                                                                                                                                                                                                                                                                                                                                                                                                 </t>
  </si>
  <si>
    <t xml:space="preserve">TE DE REDUCAO, CPVC, 42 X 35 MM, PARA AGUA QUENTE PREDIAL                                                                                                                                                                                                                                                                                                                                                                                                                                                 </t>
  </si>
  <si>
    <t xml:space="preserve">TE DE REDUCAO, PVC PBA, BBB, JE, DN 100 X 50 / DE 110 X 60 MM, PARA REDE DE AGUA                                                                                                                                                                                                                                                                                                                                                                                                                          </t>
  </si>
  <si>
    <t xml:space="preserve">TE DE REDUCAO, PVC PBA, BBB, JE, DN 100 X 75 / DE 110 X 85 MM, PARA REDE DE AGUA                                                                                                                                                                                                                                                                                                                                                                                                                          </t>
  </si>
  <si>
    <t xml:space="preserve">TE DE REDUCAO, PVC PBA, BBB, JE, DN 75 X 50 / DE 85 X 60 MM, PARA REDE DE AGUA                                                                                                                                                                                                                                                                                                                                                                                                                            </t>
  </si>
  <si>
    <t xml:space="preserve">TE DE REDUCAO, PVC, SOLDAVEL, 90 GRAUS, 110 MM X 60 MM, PARA AGUA FRIA PREDIAL                                                                                                                                                                                                                                                                                                                                                                                                                            </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 xml:space="preserve">TE DE REDUCAO, PVC, SOLDAVEL, 90 GRAUS, 75 MM X 50 MM, PARA AGUA FRIA PREDIAL                                                                                                                                                                                                                                                                                                                                                                                                                             </t>
  </si>
  <si>
    <t xml:space="preserve">TE DE REDUCAO, PVC, SOLDAVEL, 90 GRAUS, 85 MM X 60 MM, PARA AGUA FRIA PREDIAL                                                                                                                                                                                                                                                                                                                                                                                                                             </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 xml:space="preserve">TE DE SERVICO, PEAD PE 100, DE 125 X 20 MM, PARA ELETROFUSAO                                                                                                                                                                                                                                                                                                                                                                                                                                              </t>
  </si>
  <si>
    <t xml:space="preserve">TE DE SERVICO, PEAD PE 100, DE 125 X 32 MM, PARA ELETROFUSAO                                                                                                                                                                                                                                                                                                                                                                                                                                              </t>
  </si>
  <si>
    <t xml:space="preserve">TE DE SERVICO, PEAD PE 100, DE 125 X 63 MM, PARA ELETROFUSAO                                                                                                                                                                                                                                                                                                                                                                                                                                              </t>
  </si>
  <si>
    <t xml:space="preserve">TE DE SERVICO, PEAD PE 100, DE 200 X 20 MM, PARA ELETROFUSAO                                                                                                                                                                                                                                                                                                                                                                                                                                              </t>
  </si>
  <si>
    <t xml:space="preserve">TE DE SERVICO, PEAD PE 100, DE 200 X 32 MM, PARA ELETROFUSAO                                                                                                                                                                                                                                                                                                                                                                                                                                              </t>
  </si>
  <si>
    <t xml:space="preserve">TE DE SERVICO, PEAD PE 100, DE 200 X 63 MM, PARA ELETROFUSAO                                                                                                                                                                                                                                                                                                                                                                                                                                              </t>
  </si>
  <si>
    <t xml:space="preserve">TE DE SERVICO, PEAD PE 100, DE 63 X 20 MM, PARA ELETROFUSAO                                                                                                                                                                                                                                                                                                                                                                                                                                               </t>
  </si>
  <si>
    <t xml:space="preserve">TE DE SERVICO, PEAD PE 100, DE 63 X 32 MM, PARA ELETROFUSAO                                                                                                                                                                                                                                                                                                                                                                                                                                               </t>
  </si>
  <si>
    <t xml:space="preserve">TE DE SERVICO, PEAD PE 100, DE 63 X 63 MM, PARA ELETROFUSAO                                                                                                                                                                                                                                                                                                                                                                                                                                               </t>
  </si>
  <si>
    <t xml:space="preserve">TE DE TRANSICAO, CPVC, SOLDAVEL, 15 MM X 1/2", PARA AGUA QUENTE                                                                                                                                                                                                                                                                                                                                                                                                                                           </t>
  </si>
  <si>
    <t xml:space="preserve">TE DE TRANSICAO, CPVC, SOLDAVEL, 22 MM X 1/2", PARA AGUA QUENTE                                                                                                                                                                                                                                                                                                                                                                                                                                           </t>
  </si>
  <si>
    <t xml:space="preserve">TE DUPLA CURVA BRONZE/LATAO (REF 764) SEM ANEL DE SOLDA, ROSCA F X BOLSA X ROSCA F, 1/2" X 15 X 1/2"                                                                                                                                                                                                                                                                                                                                                                                                      </t>
  </si>
  <si>
    <t xml:space="preserve">TE DUPLA CURVA BRONZE/LATAO (REF 764) SEM ANEL DE SOLDA, ROSCA F X BOLSA X ROSCA F, 3/4" X 22 X 3/4"                                                                                                                                                                                                                                                                                                                                                                                                      </t>
  </si>
  <si>
    <t xml:space="preserve">TE METALICO, PARA CONEXAO COM ANEL DESLIZANTE, DN 16 MM, EM TUBO PEX PARA INST. AGUA QUENTE/FRIA                                                                                                                                                                                                                                                                                                                                                                                                          </t>
  </si>
  <si>
    <t xml:space="preserve">TE METALICO, PARA CONEXAO COM ANEL DESLIZANTE, DN 20 MM, EM TUBO PEX PARA INST. AGUA QUENTE/FRIA                                                                                                                                                                                                                                                                                                                                                                                                          </t>
  </si>
  <si>
    <t xml:space="preserve">TE METALICO, PARA CONEXAO COM ANEL DESLIZANTE, DN 25 MM, EM TUBO PEX PARA INST. AGUA QUENTE/FRIA                                                                                                                                                                                                                                                                                                                                                                                                          </t>
  </si>
  <si>
    <t xml:space="preserve">TE METALICO, PARA CONEXAO COM ANEL DESLIZANTE, DN 32 MM, EM TUBO PEX PARA INST. AGUA QUENTE/FRIA                                                                                                                                                                                                                                                                                                                                                                                                          </t>
  </si>
  <si>
    <t xml:space="preserve">TE MISTURADOR COM INSERTO METALICO, FEMEA, PPR, DN 25 MM X 3/4", PARA AGUA QUENTE E FRIA PREDIAL                                                                                                                                                                                                                                                                                                                                                                                                          </t>
  </si>
  <si>
    <t xml:space="preserve">TE MISTURADOR DE TRANSICAO, CPVC, COM ROSCA, 22 MM X 3/4", PARA AGUA QUENTE                                                                                                                                                                                                                                                                                                                                                                                                                               </t>
  </si>
  <si>
    <t xml:space="preserve">TE MISTURADOR, CPVC, SOLDAVEL, 15 MM, PARA AGUA QUENTE                                                                                                                                                                                                                                                                                                                                                                                                                                                    </t>
  </si>
  <si>
    <t xml:space="preserve">TE MISTURADOR, CPVC, SOLDAVEL, 22 MM, PARA AGUA QUENTE                                                                                                                                                                                                                                                                                                                                                                                                                                                    </t>
  </si>
  <si>
    <t xml:space="preserve">TE MISTURADOR, PPR, F/M/M, DN 20 X 20 MM, PARA AGUA QUENTE PREDIAL                                                                                                                                                                                                                                                                                                                                                                                                                                        </t>
  </si>
  <si>
    <t xml:space="preserve">TE MISTURADOR, PPR, F/M/M, DN 25 X 25 MM, PARA AGUA QUENTE PREDIAL                                                                                                                                                                                                                                                                                                                                                                                                                                        </t>
  </si>
  <si>
    <t xml:space="preserve">TE NORMAL, PPR, F/F/F, SOLDAVEL, 90 GRAUS, DN 110 X 110 X 110 MM, PARA AGUA QUENTE PREDIAL                                                                                                                                                                                                                                                                                                                                                                                                                </t>
  </si>
  <si>
    <t xml:space="preserve">TE NORMAL, PPR, F/F/F, SOLDAVEL, 90 GRAUS, DN 20 X 20 X 20 MM, PARA AGUA QUENTE PREDIAL                                                                                                                                                                                                                                                                                                                                                                                                                   </t>
  </si>
  <si>
    <t xml:space="preserve">TE NORMAL, PPR, F/F/F, SOLDAVEL, 90 GRAUS, DN 25 X 25 X 25 MM, PARA AGUA QUENTE PREDIAL                                                                                                                                                                                                                                                                                                                                                                                                                   </t>
  </si>
  <si>
    <t xml:space="preserve">TE NORMAL, PPR, F/F/F, SOLDAVEL, 90 GRAUS, DN 32 X 32 X 32 MM, PARA AGUA QUENTE PREDIAL                                                                                                                                                                                                                                                                                                                                                                                                                   </t>
  </si>
  <si>
    <t xml:space="preserve">TE NORMAL, PPR, F/F/F, SOLDAVEL, 90 GRAUS, DN 40 X 40 X 40 MM, PARA AGUA QUENTE PREDIAL                                                                                                                                                                                                                                                                                                                                                                                                                   </t>
  </si>
  <si>
    <t xml:space="preserve">TE NORMAL, PPR, F/F/F, SOLDAVEL, 90 GRAUS, DN 50 X 50 X 50 MM, PARA AGUA QUENTE PREDIAL                                                                                                                                                                                                                                                                                                                                                                                                                   </t>
  </si>
  <si>
    <t xml:space="preserve">TE NORMAL, PPR, F/F/F, SOLDAVEL, 90 GRAUS, DN 63 X 63 X 63 MM, PARA AGUA QUENTE PREDIAL                                                                                                                                                                                                                                                                                                                                                                                                                   </t>
  </si>
  <si>
    <t xml:space="preserve">TE NORMAL, PPR, F/F/F, SOLDAVEL, 90 GRAUS, DN 75 X 75 X 75 MM, PARA AGUA QUENTE PREDIAL                                                                                                                                                                                                                                                                                                                                                                                                                   </t>
  </si>
  <si>
    <t xml:space="preserve">TE NORMAL, PPR, F/F/F, SOLDAVEL, 90 GRAUS, DN 90 X 90 X 90 MM, PARA AGUA QUENTE PREDIAL                                                                                                                                                                                                                                                                                                                                                                                                                   </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2", AGUA FRIA PREDIAL                                                                                                                                                                                                                                                                                                                                                                                                                                                       </t>
  </si>
  <si>
    <t xml:space="preserve">TE PVC, ROSCAVEL, 90 GRAUS, 2", AGUA FRIA PREDIAL                                                                                                                                                                                                                                                                                                                                                                                                                                                         </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 xml:space="preserve">TE RANHURADO EM FERRO FUNDIDO, DN 50 (2")                                                                                                                                                                                                                                                                                                                                                                                                                                                                 </t>
  </si>
  <si>
    <t xml:space="preserve">TE RANHURADO EM FERRO FUNDIDO, DN 65 (2 1/2")                                                                                                                                                                                                                                                                                                                                                                                                                                                             </t>
  </si>
  <si>
    <t xml:space="preserve">TE RANHURADO EM FERRO FUNDIDO, DN 80 (3")                                                                                                                                                                                                                                                                                                                                                                                                                                                                 </t>
  </si>
  <si>
    <t xml:space="preserve">TE ROSCA FEMEA, METALICO, PARA CONEXAO COM ANEL DESLIZANTE, DN 16 MM X 1/2", EM TUBO PEX PARA INST. AGUA QUENTE/FRIA                                                                                                                                                                                                                                                                                                                                                                                      </t>
  </si>
  <si>
    <t xml:space="preserve">TE ROSCA FEMEA, METALICO, PARA CONEXAO COM ANEL DESLIZANTE, DN 20 MM X 1/2", EM TUBO PEX PARA INST. AGUA QUENTE/FRIA                                                                                                                                                                                                                                                                                                                                                                                      </t>
  </si>
  <si>
    <t xml:space="preserve">TE ROSCA FEMEA, METALICO, PARA CONEXAO COM ANEL DESLIZANTE, DN 25 MM X 3/4", EM TUBO PEX PARA INST. AGUA QUENTE/FRIA                                                                                                                                                                                                                                                                                                                                                                                      </t>
  </si>
  <si>
    <t xml:space="preserve">TE SANITARIO DE REDUCAO, PVC, DN 100 X 50 MM, SERIE NORMAL, PARA ESGOTO PREDIAL                                                                                                                                                                                                                                                                                                                                                                                                                           </t>
  </si>
  <si>
    <t xml:space="preserve">TE SANITARIO DE REDUCAO, PVC, DN 100 X 75 MM, SERIE NORMAL PARA ESGOTO PREDIAL                                                                                                                                                                                                                                                                                                                                                                                                                            </t>
  </si>
  <si>
    <t xml:space="preserve">TE SANITARIO, PVC, DN 100 X 100 MM, SERIE NORMAL, PARA ESGOTO PREDIAL                                                                                                                                                                                                                                                                                                                                                                                                                                     </t>
  </si>
  <si>
    <t xml:space="preserve">TE SANITARIO, PVC, DN 40 X 40 MM, SERIE NORMAL, PARA ESGOTO PREDIAL                                                                                                                                                                                                                                                                                                                                                                                                                                       </t>
  </si>
  <si>
    <t xml:space="preserve">TE SANITARIO, PVC, DN 50 X 50 MM, SERIE NORMAL, PARA ESGOTO PREDIAL                                                                                                                                                                                                                                                                                                                                                                                                                                       </t>
  </si>
  <si>
    <t xml:space="preserve">TE SANITARIO, PVC, DN 75 X 75 MM, SERIE NORMAL PARA ESGOTO PREDIAL                                                                                                                                                                                                                                                                                                                                                                                                                                        </t>
  </si>
  <si>
    <t xml:space="preserve">TE SOLDAVEL, PVC, 90 GRAUS, 110 MM, PARA AGUA FRIA PREDIAL (NBR 5648)                                                                                                                                                                                                                                                                                                                                                                                                                                     </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 xml:space="preserve">TE SOLDAVEL, PVC, 90 GRAUS, 85 MM, PARA AGUA FRIA PREDIAL (NBR 5648)                                                                                                                                                                                                                                                                                                                                                                                                                                      </t>
  </si>
  <si>
    <t xml:space="preserve">TE SOLDAVEL, PVC, 90 GRAUS,50 MM, PARA AGUA FRIA PREDIAL (NBR 5648)                                                                                                                                                                                                                                                                                                                                                                                                                                       </t>
  </si>
  <si>
    <t xml:space="preserve">TE 45 GRAUS DE FERRO GALVANIZADO, COM ROSCA BSP, DE 1 1/2"                                                                                                                                                                                                                                                                                                                                                                                                                                                </t>
  </si>
  <si>
    <t xml:space="preserve">TE 45 GRAUS DE FERRO GALVANIZADO, COM ROSCA BSP, DE 1 1/4"                                                                                                                                                                                                                                                                                                                                                                                                                                                </t>
  </si>
  <si>
    <t xml:space="preserve">TE 45 GRAUS DE FERRO GALVANIZADO, COM ROSCA BSP, DE 1/2"                                                                                                                                                                                                                                                                                                                                                                                                                                                  </t>
  </si>
  <si>
    <t xml:space="preserve">TE 45 GRAUS DE FERRO GALVANIZADO, COM ROSCA BSP, DE 1"                                                                                                                                                                                                                                                                                                                                                                                                                                                    </t>
  </si>
  <si>
    <t xml:space="preserve">TE 45 GRAUS DE FERRO GALVANIZADO, COM ROSCA BSP, DE 2 1/2"                                                                                                                                                                                                                                                                                                                                                                                                                                                </t>
  </si>
  <si>
    <t xml:space="preserve">TE 45 GRAUS DE FERRO GALVANIZADO, COM ROSCA BSP, DE 2"                                                                                                                                                                                                                                                                                                                                                                                                                                                    </t>
  </si>
  <si>
    <t xml:space="preserve">TE 45 GRAUS DE FERRO GALVANIZADO, COM ROSCA BSP, DE 3/4"                                                                                                                                                                                                                                                                                                                                                                                                                                                  </t>
  </si>
  <si>
    <t xml:space="preserve">TE 45 GRAUS DE FERRO GALVANIZADO, COM ROSCA BSP, DE 3"                                                                                                                                                                                                                                                                                                                                                                                                                                                    </t>
  </si>
  <si>
    <t xml:space="preserve">TE 45 GRAUS DE FERRO GALVANIZADO, COM ROSCA BSP, DE 4"                                                                                                                                                                                                                                                                                                                                                                                                                                                    </t>
  </si>
  <si>
    <t xml:space="preserve">TE 90 GRAUS EM ACO CARBONO, SOLDAVEL, PRESSAO 3.000 LBS, DN 1 1/2"                                                                                                                                                                                                                                                                                                                                                                                                                                        </t>
  </si>
  <si>
    <t xml:space="preserve">TE 90 GRAUS EM ACO CARBONO, SOLDAVEL, PRESSAO 3.000 LBS, DN 1 1/4"                                                                                                                                                                                                                                                                                                                                                                                                                                        </t>
  </si>
  <si>
    <t xml:space="preserve">TE 90 GRAUS EM ACO CARBONO, SOLDAVEL, PRESSAO 3.000 LBS, DN 1/2"                                                                                                                                                                                                                                                                                                                                                                                                                                          </t>
  </si>
  <si>
    <t xml:space="preserve">TE 90 GRAUS EM ACO CARBONO, SOLDAVEL, PRESSAO 3.000 LBS, DN 1"                                                                                                                                                                                                                                                                                                                                                                                                                                            </t>
  </si>
  <si>
    <t xml:space="preserve">TE 90 GRAUS EM ACO CARBONO, SOLDAVEL, PRESSAO 3.000 LBS, DN 2 1/2"                                                                                                                                                                                                                                                                                                                                                                                                                                        </t>
  </si>
  <si>
    <t xml:space="preserve">TE 90 GRAUS EM ACO CARBONO, SOLDAVEL, PRESSAO 3.000 LBS, DN 2"                                                                                                                                                                                                                                                                                                                                                                                                                                            </t>
  </si>
  <si>
    <t xml:space="preserve">TE 90 GRAUS EM ACO CARBONO, SOLDAVEL, PRESSAO 3.000 LBS, DN 3/4"                                                                                                                                                                                                                                                                                                                                                                                                                                          </t>
  </si>
  <si>
    <t xml:space="preserve">TE 90 GRAUS EM ACO CARBONO, SOLDAVEL, PRESSAO 3.000 LBS, DN 3"                                                                                                                                                                                                                                                                                                                                                                                                                                            </t>
  </si>
  <si>
    <t xml:space="preserve">TE, PLASTICO, DN 16 MM, PARA CONEXAO COM CRIMPAGEM, EM TUBO PEX PARA INST. AGUA QUENTE/FRIA                                                                                                                                                                                                                                                                                                                                                                                                               </t>
  </si>
  <si>
    <t xml:space="preserve">TE, PLASTICO, DN 20 MM, PARA CONEXAO COM CRIMPAGEM, EM TUBO PEX PARA INST. AGUA QUENTE/FRIA                                                                                                                                                                                                                                                                                                                                                                                                               </t>
  </si>
  <si>
    <t xml:space="preserve">TE, PLASTICO, DN 25 MM, PARA CONEXAO COM CRIMPAGEM, EM TUBO PEX PARA INST. AGUA QUENTE/FRIA                                                                                                                                                                                                                                                                                                                                                                                                               </t>
  </si>
  <si>
    <t xml:space="preserve">TE, PLASTICO, DN 32 MM, PARA CONEXAO COM CRIMPAGEM, EM TUBO PEX PARA INST. AGUA QUENTE/FRIA                                                                                                                                                                                                                                                                                                                                                                                                               </t>
  </si>
  <si>
    <t xml:space="preserve">TE, PVC PBA, BBB, 90 GRAUS, DN 100 / DE 110 MM, PARA REDE DE AGUA                                                                                                                                                                                                                                                                                                                                                                                                                                         </t>
  </si>
  <si>
    <t xml:space="preserve">TE, PVC PBA, BBB, 90 GRAUS, DN 50 / DE 60 MM, PARA REDE DE AGUA                                                                                                                                                                                                                                                                                                                                                                                                                                           </t>
  </si>
  <si>
    <t xml:space="preserve">TE, PVC PBA, BBB, 90 GRAUS, DN 75 / DE 85 MM, PARA REDE DE AGUA                                                                                                                                                                                                                                                                                                                                                                                                                                           </t>
  </si>
  <si>
    <t xml:space="preserve">TE, PVC, SERIE R, 100 X 100 MM, PARA ESGOTO PREDIAL                                                                                                                                                                                                                                                                                                                                                                                                                                                       </t>
  </si>
  <si>
    <t xml:space="preserve">TE, PVC, SERIE R, 100 X 75 MM, PARA ESGOTO PREDIAL                                                                                                                                                                                                                                                                                                                                                                                                                                                        </t>
  </si>
  <si>
    <t xml:space="preserve">TE, PVC, SERIE R, 150 X 100 MM, PARA ESGOTO PREDIAL                                                                                                                                                                                                                                                                                                                                                                                                                                                       </t>
  </si>
  <si>
    <t xml:space="preserve">TE, PVC, SERIE R, 150 X 150 MM, PARA ESGOTO PREDIAL                                                                                                                                                                                                                                                                                                                                                                                                                                                       </t>
  </si>
  <si>
    <t xml:space="preserve">TE, PVC, SERIE R, 75 X 75 MM, PARA ESGOTO PREDIAL                                                                                                                                                                                                                                                                                                                                                                                                                                                         </t>
  </si>
  <si>
    <t xml:space="preserve">TE, PVC, 90 GRAUS, BBB, JE, DN 200 MM, PARA REDE COLETORA ESGOTO                                                                                                                                                                                                                                                                                                                                                                                                                                          </t>
  </si>
  <si>
    <t xml:space="preserve">TECNICO DE EDIFICACOES (HORISTA)                                                                                                                                                                                                                                                                                                                                                                                                                                                                          </t>
  </si>
  <si>
    <t xml:space="preserve">TECNICO DE EDIFICACOES (MENSALISTA)                                                                                                                                                                                                                                                                                                                                                                                                                                                                       </t>
  </si>
  <si>
    <t xml:space="preserve">TECNICO EM LABORATORIO E CAMPO DE CONSTRUCAO CIVIL (HORISTA)                                                                                                                                                                                                                                                                                                                                                                                                                                              </t>
  </si>
  <si>
    <t xml:space="preserve">TECNICO EM LABORATORIO E CAMPO DE CONSTRUCAO CIVIL (MENSALISTA)                                                                                                                                                                                                                                                                                                                                                                                                                                           </t>
  </si>
  <si>
    <t xml:space="preserve">TECNICO EM SEGURANCA DO TRABALHO (HORISTA)                                                                                                                                                                                                                                                                                                                                                                                                                                                                </t>
  </si>
  <si>
    <t xml:space="preserve">TECNICO EM SEGURANCA DO TRABALHO (MENSALISTA)                                                                                                                                                                                                                                                                                                                                                                                                                                                             </t>
  </si>
  <si>
    <t xml:space="preserve">TECNICO EM SONDAGEM (HORISTA)                                                                                                                                                                                                                                                                                                                                                                                                                                                                             </t>
  </si>
  <si>
    <t xml:space="preserve">TECNICO EM SONDAGEM (MENSALISTA)                                                                                                                                                                                                                                                                                                                                                                                                                                                                          </t>
  </si>
  <si>
    <t xml:space="preserve">TELA ARAME GALVANIZADO REVESTIDO COM POLIMERO, MALHA HEXAGONAL DUPLA TORCAO, 8 X 10 CM (ZN/AL REVESTIDO COM POLIMERO), FIO *2,4* MM                                                                                                                                                                                                                                                                                                                                                                       </t>
  </si>
  <si>
    <t xml:space="preserve">TELA DE ACO SOLDADA GALVANIZADA/ZINCADA PARA ALVENARIA, FIO D = *1,20 A 1,70* MM, MALHA 15 X 15 MM, (C X L) *50 X 10,5* CM                                                                                                                                                                                                                                                                                                                                                                                </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6* CM                                                                                                                                                                                                                                                                                                                                                                                   </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 xml:space="preserve">TELA DE ARAME GALVANIZADA, HEXAGONAL, FIO 0,56 MM (24 BWG), MALHA 1/2", H = 1 M                                                                                                                                                                                                                                                                                                                                                                                                                           </t>
  </si>
  <si>
    <t xml:space="preserve">TELA DE ARAME ONDULADA, FIO *2,77* MM (12 BWG), MALHA 5 X 5 CM, H = 2 M                                                                                                                                                                                                                                                                                                                                                                                                                                   </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 xml:space="preserve">TELA EM METAL PARA ESTUQUE (DEPLOYE)                                                                                                                                                                                                                                                                                                                                                                                                                                                                      </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INCOLOR, E = 0,6 MM, DE *0,50 X 2,44* M                                                                                                                                                                                                                                                                                                                                                                                                                                  </t>
  </si>
  <si>
    <t xml:space="preserve">TELHA DE FIBROCIMENTO E = 6 MM, DE 3,00 X 1,06 M (SEM AMIANTO)                                                                                                                                                                                                                                                                                                                                                                                                                                            </t>
  </si>
  <si>
    <t xml:space="preserve">TELHA DE FIBROCIMENTO E = 6 MM, DE 4,10 X 1,06 M (SEM AMIANTO)                                                                                                                                                                                                                                                                                                                                                                                                                                            </t>
  </si>
  <si>
    <t xml:space="preserve">TELHA DE FIBROCIMENTO E = 6 MM, DE 4,60 X 1,06 M (SEM AMIANTO)                                                                                                                                                                                                                                                                                                                                                                                                                                            </t>
  </si>
  <si>
    <t xml:space="preserve">TELHA DE FIBROCIMENTO E = 8 MM, DE 3,00 X 1,06 M (SEM AMIANTO)                                                                                                                                                                                                                                                                                                                                                                                                                                            </t>
  </si>
  <si>
    <t xml:space="preserve">TELHA DE FIBROCIMENTO E = 8 MM, DE 4,10 X 1,06 M (SEM AMIANTO)                                                                                                                                                                                                                                                                                                                                                                                                                                            </t>
  </si>
  <si>
    <t xml:space="preserve">TELHA DE FIBROCIMENTO E = 8 MM, DE 4,60 X 1,06 M (SEM AMIANTO)                                                                                                                                                                                                                                                                                                                                                                                                                                            </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 xml:space="preserve">TELHA DE FIBROCIMENTO ONDULADA E = 6 MM, DE 1,83 X 1,10 M (SEM AMIANTO)                                                                                                                                                                                                                                                                                                                                                                                                                                   </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 xml:space="preserve">TELHA DE FIBROCIMENTO ONDULADA E = 8 MM, DE 2,44 X 1,10 M (SEM AMIANTO)                                                                                                                                                                                                                                                                                                                                                                                                                                   </t>
  </si>
  <si>
    <t xml:space="preserve">TELHA DE FIBROCIMENTO ONDULADA E = 8 MM, DE 3,66 X 1,10 M (SEM AMIANTO)                                                                                                                                                                                                                                                                                                                                                                                                                                   </t>
  </si>
  <si>
    <t xml:space="preserve">TELHA DE VIDRO TIPO FRANCESA, *39 X 23* CM                                                                                                                                                                                                                                                                                                                                                                                                                                                                </t>
  </si>
  <si>
    <t xml:space="preserve">TELHA ESTRUTURAL DE FIBROCIMENTO 1 ABA, DE 0,52 X 2,00 M (SEM AMIANTO)                                                                                                                                                                                                                                                                                                                                                                                                                                    </t>
  </si>
  <si>
    <t xml:space="preserve">TELHA ESTRUTURAL DE FIBROCIMENTO 1 ABA, DE 0,52 X 2,50 M (SEM AMIANTO)                                                                                                                                                                                                                                                                                                                                                                                                                                    </t>
  </si>
  <si>
    <t xml:space="preserve">TELHA ESTRUTURAL DE FIBROCIMENTO 1 ABA, DE 0,52 X 3,60 M (SEM AMIANTO)                                                                                                                                                                                                                                                                                                                                                                                                                                    </t>
  </si>
  <si>
    <t xml:space="preserve">TELHA ESTRUTURAL DE FIBROCIMENTO 1 ABA, DE 0,52 X 4,00 M (SEM AMIANTO)                                                                                                                                                                                                                                                                                                                                                                                                                                    </t>
  </si>
  <si>
    <t xml:space="preserve">TELHA ESTRUTURAL DE FIBROCIMENTO 1 ABA, DE 0,52 X 5,00 M (SEM AMIANTO)                                                                                                                                                                                                                                                                                                                                                                                                                                    </t>
  </si>
  <si>
    <t xml:space="preserve">TELHA ESTRUTURAL DE FIBROCIMENTO 1 ABA, DE 0,52 X 5,50 M (SEM AMIANTO)                                                                                                                                                                                                                                                                                                                                                                                                                                    </t>
  </si>
  <si>
    <t xml:space="preserve">TELHA ESTRUTURAL DE FIBROCIMENTO 1 ABA, DE 0,52 X 6,50 M (SEM AMIANTO)                                                                                                                                                                                                                                                                                                                                                                                                                                    </t>
  </si>
  <si>
    <t xml:space="preserve">TELHA ESTRUTURAL DE FIBROCIMENTO 1 ABA, DE 0,52 X 7,20 M (SEM AMIANTO)                                                                                                                                                                                                                                                                                                                                                                                                                                    </t>
  </si>
  <si>
    <t xml:space="preserve">TELHA ESTRUTURAL DE FIBROCIMENTO 2 ABAS, DE 1,00 X 3,00 M (SEM AMIANTO)                                                                                                                                                                                                                                                                                                                                                                                                                                   </t>
  </si>
  <si>
    <t xml:space="preserve">TELHA ESTRUTURAL DE FIBROCIMENTO 2 ABAS, DE 1,00 X 4,60 M (SEM AMIANTO)                                                                                                                                                                                                                                                                                                                                                                                                                                   </t>
  </si>
  <si>
    <t xml:space="preserve">TELHA ESTRUTURAL DE FIBROCIMENTO 2 ABAS, DE 1,00 X 6,00 M (SEM AMIANTO)                                                                                                                                                                                                                                                                                                                                                                                                                                   </t>
  </si>
  <si>
    <t xml:space="preserve">TELHA ESTRUTURAL DE FIBROCIMENTO 2 ABAS, DE 1,00 X 7,40 M (SEM AMIANTO)                                                                                                                                                                                                                                                                                                                                                                                                                                   </t>
  </si>
  <si>
    <t xml:space="preserve">TELHA ESTRUTURAL DE FIBROCIMENTO 2 ABAS, DE 1,00 X 8,20 M (SEM AMIANTO)                                                                                                                                                                                                                                                                                                                                                                                                                                   </t>
  </si>
  <si>
    <t xml:space="preserve">TELHA ESTRUTURAL DE FIBROCIMENTO 2 ABAS, DE 1,00 X 9,20 M (SEM AMIANTO)                                                                                                                                                                                                                                                                                                                                                                                                                                   </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S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 xml:space="preserve">TELHA TERMOISOLANTE REVESTIDA EM ACO GALVANIZADO, FACE SUPERIOR EM TELHA TRAPEZOIDAL E FACE INFERIOR EM CHAPA PLANA (SEM ACESSORIOS DE FIXACAO), REVESTIMENTO COM ESPESSURA DE 0,50 MM COM PRE-PINTURA NAS DUAS FACES, NUCLEO EM POLIESTIRENO (EPS) DE 50 MM                                                                                                                                                                                                                                              </t>
  </si>
  <si>
    <t xml:space="preserve">TELHA TERMOISOLANTE REVESTIDA EM ACO GALVANIZADO, FACES SUPERIOR E INFERIOR EM TELHA TRAPEZOIDAL (SEM ACESSORIOS DE FIXACAO), REVESTIMENTO COM ESPESSURA DE 0,50 MM COM PRE-PINTURA NAS DUAS FACES, NUCLEO EM POLIESTIRENO (EPS) DE 50 MM                                                                                                                                                                                                                                                                 </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 xml:space="preserve">TELHA TRAPEZOIDAL EM ALUMINIO, ALTURA DE *38* MM E ESPESSURA DE 0,7 MM (LARGURA TOTAL DE 1056 MM E COMPRIMENTO DE 5000 MM)                                                                                                                                                                                                                                                                                                                                                                                </t>
  </si>
  <si>
    <t xml:space="preserve">TELHA VIDRO TIPO CANAL OU COLONIAL, C = 46 A 50 CM                                                                                                                                                                                                                                                                                                                                                                                                                                                        </t>
  </si>
  <si>
    <t xml:space="preserve">TELHADOR / TELHADISTA (HORISTA)                                                                                                                                                                                                                                                                                                                                                                                                                                                                           </t>
  </si>
  <si>
    <t xml:space="preserve">TELHADOR / TELHADISTA (MENSALISTA)                                                                                                                                                                                                                                                                                                                                                                                                                                                                        </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 xml:space="preserve">TERMINAL A COMPRESSAO EM COBRE ESTANHADO PARA CABO 25 MM2, 1 FURO E 1 COMPRESSAO, PARA PARAFUSO DE FIXACAO M8                                                                                                                                                                                                                                                                                                                                                                                             </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 xml:space="preserve">TERMINAL METALICO A PRESSAO PARA 1 CABO DE 150 MM2, COM 1 FURO DE FIXACAO                                                                                                                                                                                                                                                                                                                                                                                                                                 </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 xml:space="preserve">TERMINAL METALICO A PRESSAO PARA 1 CABO DE 25 MM2, COM 1 FURO DE FIXACAO                                                                                                                                                                                                                                                                                                                                                                                                                                  </t>
  </si>
  <si>
    <t xml:space="preserve">TERMINAL METALICO A PRESSAO PARA 1 CABO DE 300 MM2, COM 1 FURO DE FIXACAO                                                                                                                                                                                                                                                                                                                                                                                                                                 </t>
  </si>
  <si>
    <t xml:space="preserve">TERMINAL METALICO A PRESSAO PARA 1 CABO DE 35 MM2, COM 1 FURO DE FIXACAO                                                                                                                                                                                                                                                                                                                                                                                                                                  </t>
  </si>
  <si>
    <t xml:space="preserve">TERMINAL METALICO A PRESSAO PARA 1 CABO DE 50 A 70 MM2, COM 2 FUROS PARA FIXACAO                                                                                                                                                                                                                                                                                                                                                                                                                          </t>
  </si>
  <si>
    <t xml:space="preserve">TERMINAL METALICO A PRESSAO PARA 1 CABO DE 50 MM2, COM 1 FURO DE FIXACAO                                                                                                                                                                                                                                                                                                                                                                                                                                  </t>
  </si>
  <si>
    <t xml:space="preserve">TERMINAL METALICO A PRESSAO PARA 1 CABO DE 6 A 10 MM2, COM 1 FURO DE FIXACAO                                                                                                                                                                                                                                                                                                                                                                                                                              </t>
  </si>
  <si>
    <t xml:space="preserve">TERMINAL METALICO A PRESSAO PARA 1 CABO DE 70 MM2, COM 1 FURO DE FIXACAO                                                                                                                                                                                                                                                                                                                                                                                                                                  </t>
  </si>
  <si>
    <t xml:space="preserve">TERMINAL METALICO A PRESSAO PARA 1 CABO DE 95 A 120 MM2, COM 2 FUROS PARA FIXACAO                                                                                                                                                                                                                                                                                                                                                                                                                         </t>
  </si>
  <si>
    <t xml:space="preserve">TERMINAL METALICO A PRESSAO PARA 1 CABO DE 95 MM2, COM 1 FURO DE FIXACAO                                                                                                                                                                                                                                                                                                                                                                                                                                  </t>
  </si>
  <si>
    <t xml:space="preserve">TERMINAL METALICO A PRESSAO 1 CABO, PARA CABOS DE 4 A 10 MM2, COM 2 FUROS PARA FIXACAO                                                                                                                                                                                                                                                                                                                                                                                                                    </t>
  </si>
  <si>
    <t xml:space="preserve">TERMOFUSORA PARA TUBOS E CONEXOES EM PPR COM DIAMETROS DE 20 A 63 MM, POTENCIA DE 800 W, TENSAO 220 V                                                                                                                                                                                                                                                                                                                                                                                                     </t>
  </si>
  <si>
    <t xml:space="preserve">TERMOFUSORA PARA TUBOS E CONEXOES EM PPR COM DIAMETROS DE 75 A 110 MM, POTENCIA DE *1100* W, TENSAO 220 V                                                                                                                                                                                                                                                                                                                                                                                                 </t>
  </si>
  <si>
    <t xml:space="preserve">TERRA VEGETAL (ENSACADA)                                                                                                                                                                                                                                                                                                                                                                                                                                                                                  </t>
  </si>
  <si>
    <t xml:space="preserve">TERRA VEGETAL (GRANEL)                                                                                                                                                                                                                                                                                                                                                                                                                                                                                    </t>
  </si>
  <si>
    <t xml:space="preserve">TESTEIRA ANTIDERRAPANTE PARA PISO VINILICO *5 X 2,5* CM, E = 2 MM                                                                                                                                                                                                                                                                                                                                                                                                                                         </t>
  </si>
  <si>
    <t xml:space="preserve">TIJOLO CERAMICO LAMINADO DE *5,5 X 11 X 23* CM (L X A X C)                                                                                                                                                                                                                                                                                                                                                                                                                                                </t>
  </si>
  <si>
    <t xml:space="preserve">TIJOLO CERAMICO MACICO APARENTE DE *6 X 12 X 24* CM (L X A X C)                                                                                                                                                                                                                                                                                                                                                                                                                                           </t>
  </si>
  <si>
    <t xml:space="preserve">TIJOLO CERAMICO MACICO APARENTE 2 FUROS DE *6,5 X 10 X 20* CM (L X A X C)                                                                                                                                                                                                                                                                                                                                                                                                                                 </t>
  </si>
  <si>
    <t xml:space="preserve">TIJOLO CERAMICO MACICO COMUM DE *5 X 10 X 20* CM (L X A X C)                                                                                                                                                                                                                                                                                                                                                                                                                                              </t>
  </si>
  <si>
    <t xml:space="preserve">TIJOLO CERAMICO REFRATARIO DE *2,5 X 11,4 X 22,9* CM (L X A X C)                                                                                                                                                                                                                                                                                                                                                                                                                                          </t>
  </si>
  <si>
    <t xml:space="preserve">TIJOLO CERAMICO REFRATARIO DE *6,3 X 11,4 X 22,9* CM (L X A X C)                                                                                                                                                                                                                                                                                                                                                                                                                                          </t>
  </si>
  <si>
    <t xml:space="preserve">TIL CONDOMINIAL, PVC, DN 100 X 100 MM, PARA REDE COLETORA DE ESGOTO                                                                                                                                                                                                                                                                                                                                                                                                                                       </t>
  </si>
  <si>
    <t xml:space="preserve">TIL PARA LIGACAO PREDIAL, EM PVC, JE, BBB, DN 100 X 100 MM, PARA REDE COLETORA ESGOTO                                                                                                                                                                                                                                                                                                                                                                                                                     </t>
  </si>
  <si>
    <t xml:space="preserve">TIL RADIAL, PVC, JE, BBB, DN 300 X 200 MM, PARA REDE COLETORA DE ESGOTO (NBR 10.569)                                                                                                                                                                                                                                                                                                                                                                                                                      </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 xml:space="preserve">TINTA EPOXI BASE AGUA PREMIUM, BRANCA                                                                                                                                                                                                                                                                                                                                                                                                                                                                     </t>
  </si>
  <si>
    <t xml:space="preserve">TINTA ESMALTE BASE AGUA PREMIUM ACETINADO                                                                                                                                                                                                                                                                                                                                                                                                                                                                 </t>
  </si>
  <si>
    <t xml:space="preserve">TINTA ESMALTE BASE AGUA PREMIUM BRILHANTE                                                                                                                                                                                                                                                                                                                                                                                                                                                                 </t>
  </si>
  <si>
    <t xml:space="preserve">TINTA ESMALTE SINTETICO PREMIUM ACETINADO                                                                                                                                                                                                                                                                                                                                                                                                                                                                 </t>
  </si>
  <si>
    <t xml:space="preserve">TINTA ESMALTE SINTETICO PREMIUM BRILHANTE                                                                                                                                                                                                                                                                                                                                                                                                                                                                 </t>
  </si>
  <si>
    <t xml:space="preserve">TINTA ESMALTE SINTETICO PREMIUM DE DUPLA ACAO GRAFITE FOSCO PARA SUPERFICIES METALICAS FERROSAS                                                                                                                                                                                                                                                                                                                                                                                                           </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 xml:space="preserve">TINTA MINERAL IMPERMEAVEL EM PO, BRANCA                                                                                                                                                                                                                                                                                                                                                                                                                                                                   </t>
  </si>
  <si>
    <t xml:space="preserve">TINTA/RESINA ACRILICA PREMIUM PARA CERAMICA, PEDRAS E OUTROS                                                                                                                                                                                                                                                                                                                                                                                                                                              </t>
  </si>
  <si>
    <t xml:space="preserve">TIRANTE COM ELO, EM ARAME GALVANIZADO RIGIDO, NUMERO 10, COMPRIMENTO 2000 MM, PARA PENDURAL DE FORRO REMOVIVEL                                                                                                                                                                                                                                                                                                                                                                                            </t>
  </si>
  <si>
    <t xml:space="preserve">TIRANTE EM FERRO GALVANIZADO PARA CONTRAVENTAMENTO DE TELHA CANALETE 90, 1/4" X 400 MM                                                                                                                                                                                                                                                                                                                                                                                                                    </t>
  </si>
  <si>
    <t xml:space="preserve">TOALHEIRO PLASTICO TIPO DISPENSER PARA PAPEL TOALHA INTERFOLHADO                                                                                                                                                                                                                                                                                                                                                                                                                                          </t>
  </si>
  <si>
    <t xml:space="preserve">TOMADA INDUSTRIAL DE EMBUTIR 3P+T 30 A, 440 V, COM TRAVA, COM PLACA                                                                                                                                                                                                                                                                                                                                                                                                                                       </t>
  </si>
  <si>
    <t xml:space="preserve">TOMADA INDUSTRIAL DE EMBUTIR 3P+T 30 A, 440 V, COM TRAVA, SEM PLACA                                                                                                                                                                                                                                                                                                                                                                                                                                       </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 xml:space="preserve">TOMADA 2P+T 10A, 250V (APENAS MODULO)                                                                                                                                                                                                                                                                                                                                                                                                                                                                     </t>
  </si>
  <si>
    <t xml:space="preserve">TOMADA 2P+T 10A, 250V, CONJUNTO MONTADO PARA EMBUTIR 4" X 2" (PLACA + SUPORTE + MODULO)                                                                                                                                                                                                                                                                                                                                                                                                                   </t>
  </si>
  <si>
    <t xml:space="preserve">TOMADA 2P+T 10A, 250V, CONJUNTO MONTADO PARA SOBREPOR 4" X 2" (CAIXA + MODULO)                                                                                                                                                                                                                                                                                                                                                                                                                            </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 xml:space="preserve">TOPOGRAFO (HORISTA)                                                                                                                                                                                                                                                                                                                                                                                                                                                                                       </t>
  </si>
  <si>
    <t xml:space="preserve">TOPOGRAFO (MENSALISTA)                                                                                                                                                                                                                                                                                                                                                                                                                                                                                    </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 xml:space="preserve">TORNEIRA DE BOIA CONVENCIONAL PARA CAIXA D'AGUA, AGUA FRIA, 1.1/2", COM HASTE E TORNEIRA METALICOS E BALAO PLASTICO                                                                                                                                                                                                                                                                                                                                                                                       </t>
  </si>
  <si>
    <t xml:space="preserve">TORNEIRA DE BOIA CONVENCIONAL PARA CAIXA D'AGUA, AGUA FRIA, 1.1/4", COM HASTE E TORNEIRA METALICOS E BALAO PLASTICO                                                                                                                                                                                                                                                                                                                                                                                       </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 xml:space="preserve">TORNEIRA DE BOIA VAZAO TOTAL PARA CAIXA D'AGUA, AGUA FRIA, BITOLA 1/2", COM HASTE E TORNEIRA METALICOS E BALAO PLASTICO                                                                                                                                                                                                                                                                                                                                                                                   </t>
  </si>
  <si>
    <t xml:space="preserve">TORNEIRA DE BOIA VAZAO TOTAL PARA CAIXA D'AGUA, AGUA FRIA, BITOLA 1", COM HASTE E TORNEIRA METALICOS E BALAO PLASTICO                                                                                                                                                                                                                                                                                                                                                                                     </t>
  </si>
  <si>
    <t xml:space="preserve">TORNEIRA DE BOIA VAZAO TOTAL PARA CAIXA D'AGUA, AGUA FRIA, BITOLA 3/4", COM HASTE E TORNEIRA METALICOS E BALAO PLASTICO                                                                                                                                                                                                                                                                                                                                                                                   </t>
  </si>
  <si>
    <t xml:space="preserve">TORNEIRA DE MESA PARA LAVATORIO, METALICA CROMADA, COM MISTURADOR MONOCOMANDO, BICA BAIXA (REF 2875)                                                                                                                                                                                                                                                                                                                                                                                                      </t>
  </si>
  <si>
    <t xml:space="preserve">TORNEIRA DE MESA PARA LAVATORIO, METALICA CROMADA, COM SENSOR DE APROXIMACAO ELETRICO, BIVOLT                                                                                                                                                                                                                                                                                                                                                                                                             </t>
  </si>
  <si>
    <t xml:space="preserve">TORNEIRA DE MESA/BANCADA, PARA LAVATORIO, FIXA, METALICA CROMADA, PADRAO POPULAR, 1/2" OU 3/4" (REF 1193)                                                                                                                                                                                                                                                                                                                                                                                                 </t>
  </si>
  <si>
    <t xml:space="preserve">TORNEIRA DE METAL AMARELO, PARA TANQUE / JARDIM, DE PAREDE, COM BICO PLASTICO, CANO CURTO, AREA EXTERNA, PADRAO POPULAR / USO GERAL, 1/2" OU 3/4" (REF 1128)                                                                                                                                                                                                                                                                                                                                              </t>
  </si>
  <si>
    <t xml:space="preserve">TORNEIRA DE METAL AMARELO, PARA TANQUE / JARDIM, DE PAREDE, SEM BICO, CANO CURTO, PADRAO POPULAR / USO GERAL, 1/2" OU 3/4" (REF 1120)                                                                                                                                                                                                                                                                                                                                                                     </t>
  </si>
  <si>
    <t xml:space="preserve">TORNEIRA ELETRICA DE PAREDE, PLASTICA, BICA ALTA, PARA COZINHA, 5500 W (110/220 V)                                                                                                                                                                                                                                                                                                                                                                                                                        </t>
  </si>
  <si>
    <t xml:space="preserve">TORNEIRA METALICA CROMADA CANO CURTO, SEM BICO, SEM AREJADOR, DE PAREDE, PARA TANQUE E USO GERAL, 1/2" OU 3/4" (REF 1143)                                                                                                                                                                                                                                                                                                                                                                                 </t>
  </si>
  <si>
    <t xml:space="preserve">TORNEIRA METALICA CROMADA DE MESA PARA LAVATORIO, BICA ALTA, COM AREJADOR (REF 1195)                                                                                                                                                                                                                                                                                                                                                                                                                      </t>
  </si>
  <si>
    <t xml:space="preserve">TORNEIRA METALICA CROMADA DE MESA PARA LAVATORIO, COM SENSOR DE PRESENCA A PILHA, COM AREJADOR EMBUTIDO                                                                                                                                                                                                                                                                                                                                                                                                   </t>
  </si>
  <si>
    <t xml:space="preserve">TORNEIRA METALICA CROMADA DE MESA, PARA LAVATORIO, TEMPORIZADA PRESSAO FECHAMENTO AUTOMATICO, BICA BAIXA                                                                                                                                                                                                                                                                                                                                                                                                  </t>
  </si>
  <si>
    <t xml:space="preserve">TORNEIRA METALICA CROMADA DE PAREDE LONGA PARA LAVATORIO, COM AREJADOR, ACIONAMENTO ALAVANCA, 1/4 DE VOLTA (REF 1178)                                                                                                                                                                                                                                                                                                                                                                                     </t>
  </si>
  <si>
    <t xml:space="preserve">TORNEIRA METALICA CROMADA DE PAREDE, PARA COZINHA, BICA MOVEL, COM AREJADOR, 1/2" OU 3/4" (REF 1167 / 1168)                                                                                                                                                                                                                                                                                                                                                                                               </t>
  </si>
  <si>
    <t xml:space="preserve">TORNEIRA METALICA CROMADA PARA JARDIM / TANQUE, COM BICO PLASTICO, CANO LONGO, DE PAREDE, PADRAO POPULAR / USO GERAL, 1/2" OU 3/4" (REF 1153 / 1130)                                                                                                                                                                                                                                                                                                                                                      </t>
  </si>
  <si>
    <t xml:space="preserve">TORNEIRA METALICA CROMADA PARA TANQUE / JARDIM, SEM BICO, CANO LONGO, DE PAREDE, PADRAO POPULAR / USO GERAL, 1/2" OU 3/4" (REF 1126)                                                                                                                                                                                                                                                                                                                                                                      </t>
  </si>
  <si>
    <t xml:space="preserve">TORNEIRA METALICA CROMADA, CANO CURTO, COM AREJADOR, SEM BICO PLASTICO, DE PAREDE, PARA USO GERAL, 1/2" OU 3/4" (REF 1152 / 1154)                                                                                                                                                                                                                                                                                                                                                                         </t>
  </si>
  <si>
    <t xml:space="preserve">TORNEIRA METALICA CROMADA, DE MESA/BANCADA, PARA COZINHA, BICA MOVEL, COM AREJADOR, 1/2" OU 3/4" (REF 1167 / 1168)                                                                                                                                                                                                                                                                                                                                                                                        </t>
  </si>
  <si>
    <t xml:space="preserve">TORNEIRA METALICA CROMADA, RETA, DE PAREDE, PARA COZINHA, COM AREJADOR, PADRAO POPULAR, 1/2" OU 3/4" (REF 1159 / 1160)                                                                                                                                                                                                                                                                                                                                                                                    </t>
  </si>
  <si>
    <t xml:space="preserve">TORNEIRA METALICA CROMADA, RETA, DE PAREDE, PARA COZINHA, SEM BICO, SEM AREJADOR, PADRAO POPULAR, 1/2" OU 3/4" (REF 1158)                                                                                                                                                                                                                                                                                                                                                                                 </t>
  </si>
  <si>
    <t xml:space="preserve">TORNEIRA PLASTICA DE BOIA CONVENCIONAL PARA CAIXA DE AGUA, AGUA FRIA, 3/4 ", COM HASTE METALICA E COM TORNEIRA E BALAO PLASTICOS (PADRAO POPULAR)                                                                                                                                                                                                                                                                                                                                                         </t>
  </si>
  <si>
    <t xml:space="preserve">TORNEIRA PLASTICA DE BOIA PARA CAIXA DE DESCARGA, 1/2", BALAO E TORNEIRA PLASTICOS, COM HASTE METALICA                                                                                                                                                                                                                                                                                                                                                                                                    </t>
  </si>
  <si>
    <t xml:space="preserve">TORNEIRA PLASTICA DE MESA, BICA MOVEL, PARA COZINHA 1/2"                                                                                                                                                                                                                                                                                                                                                                                                                                                  </t>
  </si>
  <si>
    <t xml:space="preserve">TORNEIRA PLASTICA PARA TANQUE 1/2" OU 3/4" COM BICO PARA MANGUEIRA                                                                                                                                                                                                                                                                                                                                                                                                                                        </t>
  </si>
  <si>
    <t xml:space="preserve">TRANSFORMADOR TRIFASICO DE DISTRIBUICAO, POTENCIA DE 1000 KVA, TENSAO NOMINAL DE 15 KV, TENSAO SECUNDARIA DE 220/127V, EM OLEO ISOLANTE TIPO MINERAL                                                                                                                                                                                                                                                                                                                                                      </t>
  </si>
  <si>
    <t xml:space="preserve">TRANSFORMADOR TRIFASICO DE DISTRIBUICAO, POTENCIA DE 112,5 KVA, TENSAO NOMINAL DE 15 KV, TENSAO SECUNDARIA DE 220/127V, EM OLEO ISOLANTE TIPO MINERAL                                                                                                                                                                                                                                                                                                                                                     </t>
  </si>
  <si>
    <t xml:space="preserve">TRANSFORMADOR TRIFASICO DE DISTRIBUICAO, POTENCIA DE 15 KVA, TENSAO NOMINAL DE 15 KV, TENSAO SECUNDARIA DE 220/127V, EM OLEO ISOLANTE TIPO MINERAL                                                                                                                                                                                                                                                                                                                                                        </t>
  </si>
  <si>
    <t xml:space="preserve">TRANSFORMADOR TRIFASICO DE DISTRIBUICAO, POTENCIA DE 150 KVA, TENSAO NOMINAL DE 15 KV, TENSAO SECUNDARIA DE 220/127V, EM OLEO ISOLANTE TIPO MINERAL                                                                                                                                                                                                                                                                                                                                                       </t>
  </si>
  <si>
    <t xml:space="preserve">TRANSFORMADOR TRIFASICO DE DISTRIBUICAO, POTENCIA DE 1500 KVA, TENSAO NOMINAL DE 15 KV, TENSAO SECUNDARIA DE 220/127V, EM OLEO ISOLANTE TIPO MINERAL                                                                                                                                                                                                                                                                                                                                                      </t>
  </si>
  <si>
    <t xml:space="preserve">TRANSFORMADOR TRIFASICO DE DISTRIBUICAO, POTENCIA DE 225 KVA, TENSAO NOMINAL DE 15 KV, TENSAO SECUNDARIA DE 220/127V, EM OLEO ISOLANTE TIPO MINERAL                                                                                                                                                                                                                                                                                                                                                       </t>
  </si>
  <si>
    <t xml:space="preserve">TRANSFORMADOR TRIFASICO DE DISTRIBUICAO, POTENCIA DE 30 KVA, TENSAO NOMINAL DE 15 KV, TENSAO SECUNDARIA DE 220/127V, EM OLEO ISOLANTE TIPO MINERAL                                                                                                                                                                                                                                                                                                                                                        </t>
  </si>
  <si>
    <t xml:space="preserve">TRANSFORMADOR TRIFASICO DE DISTRIBUICAO, POTENCIA DE 300 KVA, TENSAO NOMINAL DE 15 KV, TENSAO SECUNDARIA DE 220/127V, EM OLEO ISOLANTE TIPO MINERAL                                                                                                                                                                                                                                                                                                                                                       </t>
  </si>
  <si>
    <t xml:space="preserve">TRANSFORMADOR TRIFASICO DE DISTRIBUICAO, POTENCIA DE 45 KVA, TENSAO NOMINAL DE 15 KV, TENSAO SECUNDARIA DE 220/127V, EM OLEO ISOLANTE TIPO MINERAL                                                                                                                                                                                                                                                                                                                                                        </t>
  </si>
  <si>
    <t xml:space="preserve">TRANSFORMADOR TRIFASICO DE DISTRIBUICAO, POTENCIA DE 500 KVA, TENSAO NOMINAL DE 15 KV, TENSAO SECUNDARIA DE 220/127V, EM OLEO ISOLANTE TIPO MINERAL                                                                                                                                                                                                                                                                                                                                                       </t>
  </si>
  <si>
    <t xml:space="preserve">TRANSFORMADOR TRIFASICO DE DISTRIBUICAO, POTENCIA DE 75 KVA, TENSAO NOMINAL DE 15 KV, TENSAO SECUNDARIA DE 220/127V, EM OLEO ISOLANTE TIPO MINERAL                                                                                                                                                                                                                                                                                                                                                        </t>
  </si>
  <si>
    <t xml:space="preserve">TRANSFORMADOR TRIFASICO DE DISTRIBUICAO, POTENCIA DE 750 KVA, TENSAO NOMINAL DE 15 KV, TENSAO SECUNDARIA DE 220/127V, EM OLEO ISOLANTE TIPO MINERAL                                                                                                                                                                                                                                                                                                                                                       </t>
  </si>
  <si>
    <t xml:space="preserve">TRANSPORTE - HORISTA (COLETADO CAIXA - ENCARGOS COMPLEMENTARES)                                                                                                                                                                                                                                                                                                                                                                                                                                           </t>
  </si>
  <si>
    <t xml:space="preserve">TRANSPORTE - MENSALISTA (COLETADO CAIXA - ENCARGOS COMPLEMENTARES)                                                                                                                                                                                                                                                                                                                                                                                                                                        </t>
  </si>
  <si>
    <t xml:space="preserve">TRATOR DE ESTEIRAS, POTENCIA BRUTA DE 133 HP, PESO OPERACIONAL DE 14 T, COM LAMINA COM CAPACIDADE DE 3,00 M3                                                                                                                                                                                                                                                                                                                                                                                              </t>
  </si>
  <si>
    <t xml:space="preserve">TRATOR DE ESTEIRAS, POTENCIA BRUTA DE 347 HP, PESO OPERACIONAL DE 38,5 T, COM ESCARIFICADOR E LAMINA COM CAPACIDADE DE 4,70M3                                                                                                                                                                                                                                                                                                                                                                             </t>
  </si>
  <si>
    <t xml:space="preserve">TRATOR DE ESTEIRAS, POTENCIA DE 100 HP, PESO OPERACIONAL DE 9,4 T, COM LAMINA COM CAPACIDADE DE 2,19 M3                                                                                                                                                                                                                                                                                                                                                                                                   </t>
  </si>
  <si>
    <t xml:space="preserve">TRATOR DE ESTEIRAS, POTENCIA DE 150 HP, PESO OPERACIONAL DE 16,7 T, COM RODA MOTRIZ ELEVADA E LAMINA COM CONTATO DE 3,18M3                                                                                                                                                                                                                                                                                                                                                                                </t>
  </si>
  <si>
    <t xml:space="preserve">TRATOR DE ESTEIRAS, POTENCIA DE 170 HP, PESO OPERACIONAL DE 19 T, COM LAMINA COM CAPACIDADE DE 5,2 M3                                                                                                                                                                                                                                                                                                                                                                                                     </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 xml:space="preserve">TRATOR DE ESTEIRAS, POTENCIA 125 HP, PESO OPERACIONAL DE 12,9 T, COM LAMINA COM CAPACIDADE DE 2,7 M3                                                                                                                                                                                                                                                                                                                                                                                                      </t>
  </si>
  <si>
    <t xml:space="preserve">TRATOR DE PNEUS COM POTENCIA DE 105 CV, TRACAO 4 X 4, PESO COM LASTRO DE 5775 KG                                                                                                                                                                                                                                                                                                                                                                                                                          </t>
  </si>
  <si>
    <t xml:space="preserve">TRATOR DE PNEUS COM POTENCIA DE 122 CV, TRACAO 4 X 4, PESO COM LASTRO DE 4510 KG                                                                                                                                                                                                                                                                                                                                                                                                                          </t>
  </si>
  <si>
    <t xml:space="preserve">TRATOR DE PNEUS COM POTENCIA DE 15 CV, PESO COM LASTRO DE 1160 KG                                                                                                                                                                                                                                                                                                                                                                                                                                         </t>
  </si>
  <si>
    <t xml:space="preserve">TRATOR DE PNEUS COM POTENCIA DE 50 CV, TRACAO 4 X 2, PESO COM LASTRO DE 2714 KG                                                                                                                                                                                                                                                                                                                                                                                                                           </t>
  </si>
  <si>
    <t xml:space="preserve">TRATOR DE PNEUS COM POTENCIA DE 85 CV, TRACAO 4 X 4, PESO COM LASTRO DE 4675 KG                                                                                                                                                                                                                                                                                                                                                                                                                           </t>
  </si>
  <si>
    <t xml:space="preserve">TRATOR DE PNEUS COM POTENCIA DE 85 CV, TURBO, PESO COM LASTRO DE 4900 KG                                                                                                                                                                                                                                                                                                                                                                                                                                  </t>
  </si>
  <si>
    <t xml:space="preserve">TRATOR DE PNEUS COM POTENCIA DE 95 CV, TRACAO 4 X 4, PESO MAXIMO DE 5225 KG                                                                                                                                                                                                                                                                                                                                                                                                                               </t>
  </si>
  <si>
    <t xml:space="preserve">TRAVA / PRENDEDOR DE PORTA, EM LATAO CROMADO, MONTADO EM PISO                                                                                                                                                                                                                                                                                                                                                                                                                                             </t>
  </si>
  <si>
    <t xml:space="preserve">TRAVA-QUEDAS EM ACO PARA CORDA DE 12 MM, EXTENSOR DE 25 X 300 MM, COM MOSQUETAO TIPO GANCHO TRAVA DUPLA                                                                                                                                                                                                                                                                                                                                                                                                   </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 xml:space="preserve">TRILHO QUADRADO FRISADO PARA RODIZIO (VERGALHAO MACICO), EM ALUMINIO, COM DIMENSOES DE *6 X 6* MM                                                                                                                                                                                                                                                                                                                                                                                                         </t>
  </si>
  <si>
    <t xml:space="preserve">TROLEY MANUAL CAPACIDADE 1 T                                                                                                                                                                                                                                                                                                                                                                                                                                                                              </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 xml:space="preserve">TUBO ACO CARBONO COM COSTURA, NBR 5580, CLASSE M, DN = 25 MM, E = 3,35 MM, *2,50* KG//M                                                                                                                                                                                                                                                                                                                                                                                                                   </t>
  </si>
  <si>
    <t xml:space="preserve">TUBO ACO CARBONO COM COSTURA, NBR 5580, CLASSE M, DN = 40 MM, E = 3,35 MM, *3,71* KG//M                                                                                                                                                                                                                                                                                                                                                                                                                   </t>
  </si>
  <si>
    <t xml:space="preserve">TUBO ACO CARBONO COM COSTURA, NBR 5580, CLASSE M, DN = 80 MM, E = 4,05 MM, *8,47* KG/M                                                                                                                                                                                                                                                                                                                                                                                                                    </t>
  </si>
  <si>
    <t xml:space="preserve">TUBO ACO CARBONO SEM COSTURA 1 1/2", E= *3,68 MM, SCHEDULE 40, 4,05 KG/M                                                                                                                                                                                                                                                                                                                                                                                                                                  </t>
  </si>
  <si>
    <t xml:space="preserve">TUBO ACO CARBONO SEM COSTURA 1 1/4", E= *3,56 MM, SCHEDULE 40, *3,38* KG/M                                                                                                                                                                                                                                                                                                                                                                                                                                </t>
  </si>
  <si>
    <t xml:space="preserve">TUBO ACO CARBONO SEM COSTURA 1/2", E= *2,77 MM, SCHEDULE 40, *1,27 KG/M                                                                                                                                                                                                                                                                                                                                                                                                                                   </t>
  </si>
  <si>
    <t xml:space="preserve">TUBO ACO CARBONO SEM COSTURA 1/2", E= *3,73 MM, SCHEDULE 80, *1,62 KG/M                                                                                                                                                                                                                                                                                                                                                                                                                                   </t>
  </si>
  <si>
    <t xml:space="preserve">TUBO ACO CARBONO SEM COSTURA 1", E= *3,38 MM, SCHEDULE 40, *2,50* KG/M                                                                                                                                                                                                                                                                                                                                                                                                                                    </t>
  </si>
  <si>
    <t xml:space="preserve">TUBO ACO CARBONO SEM COSTURA 14", E= *11,13 MM, SCHEDULE 40, *94,55 KG/M                                                                                                                                                                                                                                                                                                                                                                                                                                  </t>
  </si>
  <si>
    <t xml:space="preserve">TUBO ACO CARBONO SEM COSTURA 2 1/2", E = 5,16 MM, SCHEDULE 40 (8,62 KG/M)                                                                                                                                                                                                                                                                                                                                                                                                                                 </t>
  </si>
  <si>
    <t xml:space="preserve">TUBO ACO CARBONO SEM COSTURA 2", E= *3,91* MM, SCHEDULE 40, *5,43* KG/M                                                                                                                                                                                                                                                                                                                                                                                                                                   </t>
  </si>
  <si>
    <t xml:space="preserve">TUBO ACO CARBONO SEM COSTURA 20", E= *12,70 MM, SCHEDULE 30, *154,97 KG/M                                                                                                                                                                                                                                                                                                                                                                                                                                 </t>
  </si>
  <si>
    <t xml:space="preserve">TUBO ACO CARBONO SEM COSTURA 20", E= *6,35 MM, SCHEDULE 10, *78,46 KG/M                                                                                                                                                                                                                                                                                                                                                                                                                                   </t>
  </si>
  <si>
    <t xml:space="preserve">TUBO ACO CARBONO SEM COSTURA 3/4", E= *2,87 MM, SCHEDULE 40, *1,69 KG/M                                                                                                                                                                                                                                                                                                                                                                                                                                   </t>
  </si>
  <si>
    <t xml:space="preserve">TUBO ACO CARBONO SEM COSTURA 3/4", E= *3,91 MM, SCHEDULE 80, *2,19 KG/M.                                                                                                                                                                                                                                                                                                                                                                                                                                  </t>
  </si>
  <si>
    <t xml:space="preserve">TUBO ACO CARBONO SEM COSTURA 3", E= *5,49 MM, SCHEDULE 40, *11,28* KG/M                                                                                                                                                                                                                                                                                                                                                                                                                                   </t>
  </si>
  <si>
    <t xml:space="preserve">TUBO ACO CARBONO SEM COSTURA 4", E= *6,02 MM, SCHEDULE 40, *16,06 KG/M                                                                                                                                                                                                                                                                                                                                                                                                                                    </t>
  </si>
  <si>
    <t xml:space="preserve">TUBO ACO CARBONO SEM COSTURA 4", E= *8,56 MM, SCHEDULE 80, *22,31 KG/M                                                                                                                                                                                                                                                                                                                                                                                                                                    </t>
  </si>
  <si>
    <t xml:space="preserve">TUBO ACO CARBONO SEM COSTURA 5", E= *6,55 MM, SCHEDULE 40, *21,75* KG/M                                                                                                                                                                                                                                                                                                                                                                                                                                   </t>
  </si>
  <si>
    <t xml:space="preserve">TUBO ACO CARBONO SEM COSTURA 6", E= *10,97 MM, SCHEDULE 80, *42,56 KG/M                                                                                                                                                                                                                                                                                                                                                                                                                                   </t>
  </si>
  <si>
    <t xml:space="preserve">TUBO ACO CARBONO SEM COSTURA 6", E= 7,11 MM, SCHEDULE 40, *28,26 KG/M                                                                                                                                                                                                                                                                                                                                                                                                                                     </t>
  </si>
  <si>
    <t xml:space="preserve">TUBO ACO CARBONO SEM COSTURA 8", E= *12,70 MM, SCHEDULE 80, *64,64 KG/M                                                                                                                                                                                                                                                                                                                                                                                                                                   </t>
  </si>
  <si>
    <t xml:space="preserve">TUBO ACO CARBONO SEM COSTURA 8", E= *6,35 MM, SCHEDULE 20, *33,27 KG/M                                                                                                                                                                                                                                                                                                                                                                                                                                    </t>
  </si>
  <si>
    <t xml:space="preserve">TUBO ACO CARBONO SEM COSTURA 8", E= *7,04 MM, SCHEDULE 30, *36,75 KG/M                                                                                                                                                                                                                                                                                                                                                                                                                                    </t>
  </si>
  <si>
    <t xml:space="preserve">TUBO ACO CARBONO SEM COSTURA 8", E= *8,18 MM, SCHEDULE 40, *42,55 KG/M                                                                                                                                                                                                                                                                                                                                                                                                                                    </t>
  </si>
  <si>
    <t xml:space="preserve">TUBO ACO GALVANIZADO COM COSTURA, CLASSE LEVE, DN 100 MM (4"), E = 3,75 MM, *10,55* KG/M (NBR 5580)                                                                                                                                                                                                                                                                                                                                                                                                       </t>
  </si>
  <si>
    <t xml:space="preserve">TUBO ACO GALVANIZADO COM COSTURA, CLASSE LEVE, DN 15 MM (1/2"), E = 2,25 MM, *1,2* KG/M (NBR 5580)                                                                                                                                                                                                                                                                                                                                                                                                        </t>
  </si>
  <si>
    <t xml:space="preserve">TUBO ACO GALVANIZADO COM COSTURA, CLASSE LEVE, DN 20 MM (3/4"), E = 2,25 MM, *1,3* KG/M (NBR 5580)                                                                                                                                                                                                                                                                                                                                                                                                        </t>
  </si>
  <si>
    <t xml:space="preserve">TUBO ACO GALVANIZADO COM COSTURA, CLASSE LEVE, DN 25 MM (1"), E = 2,65 MM, *2,11* KG/M (NBR 5580)                                                                                                                                                                                                                                                                                                                                                                                                         </t>
  </si>
  <si>
    <t xml:space="preserve">TUBO ACO GALVANIZADO COM COSTURA, CLASSE LEVE, DN 32 MM (1 1/4"), E = 2,65 MM, *2,71* KG/M (NBR 5580)                                                                                                                                                                                                                                                                                                                                                                                                     </t>
  </si>
  <si>
    <t xml:space="preserve">TUBO ACO GALVANIZADO COM COSTURA, CLASSE LEVE, DN 40 MM (1 1/2"), E = 3,00 MM, *3,48* KG/M (NBR 5580)                                                                                                                                                                                                                                                                                                                                                                                                     </t>
  </si>
  <si>
    <t xml:space="preserve">TUBO ACO GALVANIZADO COM COSTURA, CLASSE LEVE, DN 50 MM (2"), E = 3,00 MM, *4,40* KG/M (NBR 5580)                                                                                                                                                                                                                                                                                                                                                                                                         </t>
  </si>
  <si>
    <t xml:space="preserve">TUBO ACO GALVANIZADO COM COSTURA, CLASSE LEVE, DN 65 MM (2 1/2"), E = 3,35 MM, * 6,23* KG/M (NBR 5580)                                                                                                                                                                                                                                                                                                                                                                                                    </t>
  </si>
  <si>
    <t xml:space="preserve">TUBO ACO GALVANIZADO COM COSTURA, CLASSE LEVE, DN 80 MM (3"), E = 3,35 MM, *7,32* KG/M (NBR 5580)                                                                                                                                                                                                                                                                                                                                                                                                         </t>
  </si>
  <si>
    <t xml:space="preserve">TUBO ACO GALVANIZADO COM COSTURA, CLASSE MEDIA, DN 1.1/2", E = *3,25* MM, PESO *3,61* KG/M (NBR 5580)                                                                                                                                                                                                                                                                                                                                                                                                     </t>
  </si>
  <si>
    <t xml:space="preserve">TUBO ACO GALVANIZADO COM COSTURA, CLASSE MEDIA, DN 1.1/4", E = *3,25* MM, PESO *3,14* KG/M (NBR 5580)                                                                                                                                                                                                                                                                                                                                                                                                     </t>
  </si>
  <si>
    <t xml:space="preserve">TUBO ACO GALVANIZADO COM COSTURA, CLASSE MEDIA, DN 1/2", E = *2,65* MM, PESO *1,22* KG/M (NBR 5580)                                                                                                                                                                                                                                                                                                                                                                                                       </t>
  </si>
  <si>
    <t xml:space="preserve">TUBO ACO GALVANIZADO COM COSTURA, CLASSE MEDIA, DN 1", E = 3,38 MM, PESO 2,50 KG/M (NBR 5580)                                                                                                                                                                                                                                                                                                                                                                                                             </t>
  </si>
  <si>
    <t xml:space="preserve">TUBO ACO GALVANIZADO COM COSTURA, CLASSE MEDIA, DN 2.1/2", E = *3,65* MM, PESO *6,51* KG/M (NBR 5580)                                                                                                                                                                                                                                                                                                                                                                                                     </t>
  </si>
  <si>
    <t xml:space="preserve">TUBO ACO GALVANIZADO COM COSTURA, CLASSE MEDIA, DN 2", E = *3,65* MM, PESO *5,10* KG/M (NBR 5580)                                                                                                                                                                                                                                                                                                                                                                                                         </t>
  </si>
  <si>
    <t xml:space="preserve">TUBO ACO GALVANIZADO COM COSTURA, CLASSE MEDIA, DN 3/4", E = *2,65* MM, PESO *1,58* KG/M (NBR 5580)                                                                                                                                                                                                                                                                                                                                                                                                       </t>
  </si>
  <si>
    <t xml:space="preserve">TUBO ACO GALVANIZADO COM COSTURA, CLASSE MEDIA, DN 3", E = *4,05* MM, PESO *8,47* KG/M (NBR 5580)                                                                                                                                                                                                                                                                                                                                                                                                         </t>
  </si>
  <si>
    <t xml:space="preserve">TUBO ACO GALVANIZADO COM COSTURA, CLASSE MEDIA, DN 4", E = 4,50* MM, PESO 12,10* KG/M (NBR 5580)                                                                                                                                                                                                                                                                                                                                                                                                          </t>
  </si>
  <si>
    <t xml:space="preserve">TUBO ACO GALVANIZADO COM COSTURA, CLASSE MEDIA, DN 5", E = *5,40* MM, PESO *17,80* KG/M (NBR 5580)                                                                                                                                                                                                                                                                                                                                                                                                        </t>
  </si>
  <si>
    <t xml:space="preserve">TUBO ACO GALVANIZADO COM COSTURA, CLASSE MEDIA, DN 6", E = 4,85* MM, PESO 19,68* KG/M (NBR 5580)                                                                                                                                                                                                                                                                                                                                                                                                          </t>
  </si>
  <si>
    <t xml:space="preserve">TUBO ACO INDUSTRIAL DN 2" (50,8 MM) E=1,50MM, PESO= 1,8237 KG/M                                                                                                                                                                                                                                                                                                                                                                                                                                           </t>
  </si>
  <si>
    <t xml:space="preserve">TUBO COLETOR DE ESGOTO PVC, JEI, DN 100 MM (NBR  7362)                                                                                                                                                                                                                                                                                                                                                                                                                                                    </t>
  </si>
  <si>
    <t xml:space="preserve">TUBO COLETOR DE ESGOTO PVC, JEI, DN 200 MM (NBR 7362)                                                                                                                                                                                                                                                                                                                                                                                                                                                     </t>
  </si>
  <si>
    <t xml:space="preserve">TUBO COLETOR DE ESGOTO PVC, JEI, DN 250 MM (NBR 7362)                                                                                                                                                                                                                                                                                                                                                                                                                                                     </t>
  </si>
  <si>
    <t xml:space="preserve">TUBO COLETOR DE ESGOTO PVC, JEI, DN 300 MM (NBR 7362)                                                                                                                                                                                                                                                                                                                                                                                                                                                     </t>
  </si>
  <si>
    <t xml:space="preserve">TUBO COLETOR DE ESGOTO PVC, JEI, DN 350 MM (NBR 7362)                                                                                                                                                                                                                                                                                                                                                                                                                                                     </t>
  </si>
  <si>
    <t xml:space="preserve">TUBO COLETOR DE ESGOTO PVC, JEI, DN 400 MM (NBR 7362)                                                                                                                                                                                                                                                                                                                                                                                                                                                     </t>
  </si>
  <si>
    <t xml:space="preserve">TUBO COLETOR DE ESGOTO, PVC, JEI, DN 150 MM (NBR 7362)                                                                                                                                                                                                                                                                                                                                                                                                                                                    </t>
  </si>
  <si>
    <t xml:space="preserve">TUBO CORRUGADO PEAD, PAREDE DUPLA, INTERNA LISA, JEI DN/DI 500 MM (DRENAGEM/ESGOTO)                                                                                                                                                                                                                                                                                                                                                                                                                       </t>
  </si>
  <si>
    <t xml:space="preserve">TUBO CORRUGADO PEAD, PAREDE DUPLA, INTERNA LISA, JEI, DN/DI *1000* MM, PARA SANEAMENTO (DRENAGEM/ESGOTO)                                                                                                                                                                                                                                                                                                                                                                                                  </t>
  </si>
  <si>
    <t xml:space="preserve">TUBO CORRUGADO PEAD, PAREDE DUPLA, INTERNA LISA, JEI, DN/DI *400* MM, PARA SANEAMENTO (DRENAGEM/ESGOTO)                                                                                                                                                                                                                                                                                                                                                                                                   </t>
  </si>
  <si>
    <t xml:space="preserve">TUBO CORRUGADO PEAD, PAREDE DUPLA, INTERNA LISA, JEI, DN/DI *800* MM, PARA SANEAMENTO (DRENAGEM/ESGOTO)                                                                                                                                                                                                                                                                                                                                                                                                   </t>
  </si>
  <si>
    <t xml:space="preserve">TUBO CORRUGADO PEAD, PAREDE DUPLA, INTERNA LISA, JEI, DN/DI 1200 MM, PARA SANEAMENTO (DRENAGEM/ESGOTO)                                                                                                                                                                                                                                                                                                                                                                                                    </t>
  </si>
  <si>
    <t xml:space="preserve">TUBO CORRUGADO PEAD, PAREDE DUPLA, INTERNA LISA, JEI, DN/DI 250 MM, PARA SANEAMENTO (DRENAGEM/ESGOTO)                                                                                                                                                                                                                                                                                                                                                                                                     </t>
  </si>
  <si>
    <t xml:space="preserve">TUBO CORRUGADO PEAD, PAREDE DUPLA, INTERNA LISA, JEI, DN/DI 300 MM, PARA SANEAMENTO (DRENAGEM/ESGOTO)                                                                                                                                                                                                                                                                                                                                                                                                     </t>
  </si>
  <si>
    <t xml:space="preserve">TUBO CORRUGADO PEAD, PAREDE DUPLA, INTERNA LISA, JEI, DN/DI 600 MM, PARA SANEAMENTO (DRENAGEM/ESGOTO)                                                                                                                                                                                                                                                                                                                                                                                                     </t>
  </si>
  <si>
    <t xml:space="preserve">TUBO CPVC SOLDAVEL, 35 MM, AGUA QUENTE PREDIAL (NBR 15884)                                                                                                                                                                                                                                                                                                                                                                                                                                                </t>
  </si>
  <si>
    <t xml:space="preserve">TUBO CPVC, SOLDAVEL, 114 MM, AGUA QUENTE (NBR 15884)                                                                                                                                                                                                                                                                                                                                                                                                                                                      </t>
  </si>
  <si>
    <t xml:space="preserve">TUBO CPVC, SOLDAVEL, 15 MM, AGUA QUENTE PREDIAL (NBR 15884)                                                                                                                                                                                                                                                                                                                                                                                                                                               </t>
  </si>
  <si>
    <t xml:space="preserve">TUBO CPVC, SOLDAVEL, 22 MM, AGUA QUENTE PREDIAL (NBR 15884)                                                                                                                                                                                                                                                                                                                                                                                                                                               </t>
  </si>
  <si>
    <t xml:space="preserve">TUBO CPVC, SOLDAVEL, 28 MM, AGUA QUENTE PREDIAL (NBR 15884)                                                                                                                                                                                                                                                                                                                                                                                                                                               </t>
  </si>
  <si>
    <t xml:space="preserve">TUBO CPVC, SOLDAVEL, 42 MM, AGUA QUENTE PREDIAL (NBR 15884)                                                                                                                                                                                                                                                                                                                                                                                                                                               </t>
  </si>
  <si>
    <t xml:space="preserve">TUBO CPVC, SOLDAVEL, 54 MM, AGUA QUENTE PREDIAL (NBR 15884)                                                                                                                                                                                                                                                                                                                                                                                                                                               </t>
  </si>
  <si>
    <t xml:space="preserve">TUBO CPVC, SOLDAVEL, 73 MM, AGUA QUENTE PREDIAL (NBR 15884)                                                                                                                                                                                                                                                                                                                                                                                                                                               </t>
  </si>
  <si>
    <t xml:space="preserve">TUBO CPVC, SOLDAVEL, 89 MM, AGUA QUENTE PREDIAL (NBR 15884)                                                                                                                                                                                                                                                                                                                                                                                                                                               </t>
  </si>
  <si>
    <t xml:space="preserve">TUBO DE BORRACHA ELASTOMERICA FLEXIVEL, PRETA, PARA ISOLAMENTO TERMICO DE TUBULACAO, DN 1 1/8" (28 MM), E= 32 MM, COEFICIENTE DE CONDUTIVIDADE TERMICA 0,036W/MK, VAPOR DE AGUA MAIOR OU IGUAL A 10.000                                                                                                                                                                                                                                                                                                   </t>
  </si>
  <si>
    <t xml:space="preserve">TUBO DE BORRACHA ELASTOMERICA FLEXIVEL, PRETA, PARA ISOLAMENTO TERMICO DE TUBULACAO, DN 1 3/8" (35 MM), E= 32 MM, COEFICIENTE DE CONDUTIVIDADE TERMICA 0,036W/MK, VAPOR DE AGUA MAIOR OU IGUAL A 10.000                                                                                                                                                                                                                                                                                                   </t>
  </si>
  <si>
    <t xml:space="preserve">TUBO DE BORRACHA ELASTOMERICA FLEXIVEL, PRETA, PARA ISOLAMENTO TERMICO DE TUBULACAO, DN 1 5/8" (42 MM), E= 32 MM, COEFICIENTE DE CONDUTIVIDADE TERMICA 0,036W/MK, VAPOR DE AGUA MAIOR OU IGUAL A 10.000                                                                                                                                                                                                                                                                                                   </t>
  </si>
  <si>
    <t xml:space="preserve">TUBO DE BORRACHA ELASTOMERICA FLEXIVEL, PRETA, PARA ISOLAMENTO TERMICO DE TUBULACAO, DN 1/2" (12 MM), E= 19 MM, COEFICIENTE DE CONDUTIVIDADE TERMICA 0,036W/MK, VAPOR DE AGUA MAIOR OU IGUAL A 10.000                                                                                                                                                                                                                                                                                                     </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 xml:space="preserve">TUBO DE BORRACHA ELASTOMERICA FLEXIVEL, PRETA, PARA ISOLAMENTO TERMICO DE TUBULACAO, DN 2 1/8" (54 MM), E= 32 MM, COEFICIENTE DE CONDUTIVIDADE TERMICA 0,036W/MK, VAPOR DE AGUA MAIOR OU IGUAL A 10.000                                                                                                                                                                                                                                                                                                   </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1/2" (42 MM), PARA INSTALACOES DE MEDIA PRESSAO PARA GASES COMBUSTIVEIS E MEDICINAIS                                                                                                                                                                                                                                                                                                                                                                                     </t>
  </si>
  <si>
    <t xml:space="preserve">TUBO DE COBRE CLASSE "A", DN = 1 1/4" (35 MM), PARA INSTALACOES DE MEDIA PRESSAO PARA GASES COMBUSTIVEIS E MEDICINAIS                                                                                                                                                                                                                                                                                                                                                                                     </t>
  </si>
  <si>
    <t xml:space="preserve">TUBO DE COBRE CLASSE "A", DN = 1/2" (15 MM), PARA INSTALACOES DE MEDIA PRESSAO PARA GASES COMBUSTIVEIS E MEDICINAIS                                                                                                                                                                                                                                                                                                                                                                                       </t>
  </si>
  <si>
    <t xml:space="preserve">TUBO DE COBRE CLASSE "A", DN = 1" (28 MM), PARA INSTALACOES DE MEDIA PRESSAO PARA GASES COMBUSTIVEIS E MEDICINAIS                                                                                                                                                                                                                                                                                                                                                                                         </t>
  </si>
  <si>
    <t xml:space="preserve">TUBO DE COBRE CLASSE "A", DN = 2 1/2" (66 MM), PARA INSTALACOES DE MEDIA PRESSAO PARA GASES COMBUSTIVEIS E MEDICINAIS                                                                                                                                                                                                                                                                                                                                                                                     </t>
  </si>
  <si>
    <t xml:space="preserve">TUBO DE COBRE CLASSE "A", DN = 2" (54 MM), PARA INSTALACOES DE MEDIA PRESSAO PARA GASES COMBUSTIVEIS E MEDICINAIS                                                                                                                                                                                                                                                                                                                                                                                         </t>
  </si>
  <si>
    <t xml:space="preserve">TUBO DE COBRE CLASSE "A", DN = 3/4" (22 MM), PARA INSTALACOES DE MEDIA PRESSAO PARA GASES COMBUSTIVEIS E MEDICINAIS                                                                                                                                                                                                                                                                                                                                                                                       </t>
  </si>
  <si>
    <t xml:space="preserve">TUBO DE COBRE CLASSE "A", DN = 3" (79 MM), PARA INSTALACOES DE MEDIA PRESSAO PARA GASES COMBUSTIVEIS E MEDICINAIS                                                                                                                                                                                                                                                                                                                                                                                         </t>
  </si>
  <si>
    <t xml:space="preserve">TUBO DE COBRE CLASSE "A", DN = 4" (104 MM), PARA INSTALACOES DE MEDIA PRESSAO PARA GASES COMBUSTIVEIS E MEDICINAIS                                                                                                                                                                                                                                                                                                                                                                                        </t>
  </si>
  <si>
    <t xml:space="preserve">TUBO DE COBRE CLASSE "E", DN = 104 MM, PARA INSTALACAO HIDRAULICA PREDIAL                                                                                                                                                                                                                                                                                                                                                                                                                                 </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 xml:space="preserve">TUBO DE COBRE CLASSE "E", DN = 35 MM, PARA INSTALACAO HIDRAULICA PREDIAL                                                                                                                                                                                                                                                                                                                                                                                                                                  </t>
  </si>
  <si>
    <t xml:space="preserve">TUBO DE COBRE CLASSE "E", DN = 42 MM, PARA INSTALACAO HIDRAULICA PREDIAL                                                                                                                                                                                                                                                                                                                                                                                                                                  </t>
  </si>
  <si>
    <t xml:space="preserve">TUBO DE COBRE CLASSE "E", DN = 54 MM, PARA INSTALACAO HIDRAULICA PREDIAL                                                                                                                                                                                                                                                                                                                                                                                                                                  </t>
  </si>
  <si>
    <t xml:space="preserve">TUBO DE COBRE CLASSE "E", DN = 66 MM, PARA INSTALACAO HIDRAULICA PREDIAL                                                                                                                                                                                                                                                                                                                                                                                                                                  </t>
  </si>
  <si>
    <t xml:space="preserve">TUBO DE COBRE CLASSE "E", DN = 79 MM, PARA INSTALACAO HIDRAULICA PREDIAL                                                                                                                                                                                                                                                                                                                                                                                                                                  </t>
  </si>
  <si>
    <t xml:space="preserve">TUBO DE COBRE FLEXIVEL, D = 1/2 ", E = 0,79 MM, PARA AR-CONDICIONADO/ INSTALACOES GAS RESIDENCIAIS E COMERCIAIS                                                                                                                                                                                                                                                                                                                                                                                           </t>
  </si>
  <si>
    <t xml:space="preserve">TUBO DE COBRE FLEXIVEL, D = 1/4 ", E = 0,79 MM, PARA AR-CONDICIONADO/ INSTALACOES GAS RESIDENCIAIS E COMERCIAIS                                                                                                                                                                                                                                                                                                                                                                                           </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 xml:space="preserve">TUBO DE COBRE FLEXIVEL, D = 5/16 ", E = 0,79 MM, PARA AR-CONDICIONADO/ INSTALACOES GAS RESIDENCIAIS E COMERCIAIS                                                                                                                                                                                                                                                                                                                                                                                          </t>
  </si>
  <si>
    <t xml:space="preserve">TUBO DE COBRE FLEXIVEL, D = 5/8 ", E = 0,79 MM, PARA AR-CONDICIONADO/ INSTALACOES GAS RESIDENCIAIS E COMERCIAIS                                                                                                                                                                                                                                                                                                                                                                                           </t>
  </si>
  <si>
    <t xml:space="preserve">TUBO DE CONCRETO ARMADO PARA AGUAS PLUVIAIS, CLASSE PA-1, COM ENCAIXE PONTA E BOLSA, DIAMETRO NOMINAL DE = 600 MM                                                                                                                                                                                                                                                                                                                                                                                         </t>
  </si>
  <si>
    <t xml:space="preserve">TUBO DE CONCRETO ARMADO PARA AGUAS PLUVIAIS, CLASSE PA-1, COM ENCAIXE PONTA E BOLSA, DIAMETRO NOMINAL DE 1000 MM                                                                                                                                                                                                                                                                                                                                                                                          </t>
  </si>
  <si>
    <t xml:space="preserve">TUBO DE CONCRETO ARMADO PARA AGUAS PLUVIAIS, CLASSE PA-1, COM ENCAIXE PONTA E BOLSA, DIAMETRO NOMINAL DE 1100 MM                                                                                                                                                                                                                                                                                                                                                                                          </t>
  </si>
  <si>
    <t xml:space="preserve">TUBO DE CONCRETO ARMADO PARA AGUAS PLUVIAIS, CLASSE PA-1, COM ENCAIXE PONTA E BOLSA, DIAMETRO NOMINAL DE 1200 MM                                                                                                                                                                                                                                                                                                                                                                                          </t>
  </si>
  <si>
    <t xml:space="preserve">TUBO DE CONCRETO ARMADO PARA AGUAS PLUVIAIS, CLASSE PA-1, COM ENCAIXE PONTA E BOLSA, DIAMETRO NOMINAL DE 1500 MM                                                                                                                                                                                                                                                                                                                                                                                          </t>
  </si>
  <si>
    <t xml:space="preserve">TUBO DE CONCRETO ARMADO PARA AGUAS PLUVIAIS, CLASSE PA-1, COM ENCAIXE PONTA E BOLSA, DIAMETRO NOMINAL DE 2000 MM                                                                                                                                                                                                                                                                                                                                                                                          </t>
  </si>
  <si>
    <t xml:space="preserve">TUBO DE CONCRETO ARMADO PARA AGUAS PLUVIAIS, CLASSE PA-1, COM ENCAIXE PONTA E BOLSA, DIAMETRO NOMINAL DE 300 MM                                                                                                                                                                                                                                                                                                                                                                                           </t>
  </si>
  <si>
    <t xml:space="preserve">TUBO DE CONCRETO ARMADO PARA AGUAS PLUVIAIS, CLASSE PA-1, COM ENCAIXE PONTA E BOLSA, DIAMETRO NOMINAL DE 400 MM                                                                                                                                                                                                                                                                                                                                                                                           </t>
  </si>
  <si>
    <t xml:space="preserve">TUBO DE CONCRETO ARMADO PARA AGUAS PLUVIAIS, CLASSE PA-1, COM ENCAIXE PONTA E BOLSA, DIAMETRO NOMINAL DE 700 MM                                                                                                                                                                                                                                                                                                                                                                                           </t>
  </si>
  <si>
    <t xml:space="preserve">TUBO DE CONCRETO ARMADO PARA AGUAS PLUVIAIS, CLASSE PA-1, COM ENCAIXE PONTA E BOLSA, DIAMETRO NOMINAL DE 800 MM                                                                                                                                                                                                                                                                                                                                                                                           </t>
  </si>
  <si>
    <t xml:space="preserve">TUBO DE CONCRETO ARMADO PARA AGUAS PLUVIAIS, CLASSE PA-1, COM ENCAIXE PONTA E BOLSA, DIAMETRO NOMINAL DE 900 MM                                                                                                                                                                                                                                                                                                                                                                                           </t>
  </si>
  <si>
    <t xml:space="preserve">TUBO DE CONCRETO ARMADO PARA AGUAS PLUVIAIS, CLASSE PA-2, COM ENCAIXE PONTA E BOLSA, DIAMETRO NOMINAL DE 1000 MM                                                                                                                                                                                                                                                                                                                                                                                          </t>
  </si>
  <si>
    <t xml:space="preserve">TUBO DE CONCRETO ARMADO PARA AGUAS PLUVIAIS, CLASSE PA-2, COM ENCAIXE PONTA E BOLSA, DIAMETRO NOMINAL DE 1100 MM                                                                                                                                                                                                                                                                                                                                                                                          </t>
  </si>
  <si>
    <t xml:space="preserve">TUBO DE CONCRETO ARMADO PARA AGUAS PLUVIAIS, CLASSE PA-2, COM ENCAIXE PONTA E BOLSA, DIAMETRO NOMINAL DE 1200 MM                                                                                                                                                                                                                                                                                                                                                                                          </t>
  </si>
  <si>
    <t xml:space="preserve">TUBO DE CONCRETO ARMADO PARA AGUAS PLUVIAIS, CLASSE PA-2, COM ENCAIXE PONTA E BOLSA, DIAMETRO NOMINAL DE 1500 MM                                                                                                                                                                                                                                                                                                                                                                                          </t>
  </si>
  <si>
    <t xml:space="preserve">TUBO DE CONCRETO ARMADO PARA AGUAS PLUVIAIS, CLASSE PA-2, COM ENCAIXE PONTA E BOLSA, DIAMETRO NOMINAL DE 2000 MM                                                                                                                                                                                                                                                                                                                                                                                          </t>
  </si>
  <si>
    <t xml:space="preserve">TUBO DE CONCRETO ARMADO PARA AGUAS PLUVIAIS, CLASSE PA-2, COM ENCAIXE PONTA E BOLSA, DIAMETRO NOMINAL DE 300 MM                                                                                                                                                                                                                                                                                                                                                                                           </t>
  </si>
  <si>
    <t xml:space="preserve">TUBO DE CONCRETO ARMADO PARA AGUAS PLUVIAIS, CLASSE PA-2, COM ENCAIXE PONTA E BOLSA, DIAMETRO NOMINAL DE 400 MM                                                                                                                                                                                                                                                                                                                                                                                           </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 xml:space="preserve">TUBO DE CONCRETO ARMADO PARA AGUAS PLUVIAIS, CLASSE PA-2, COM ENCAIXE PONTA E BOLSA, DIAMETRO NOMINAL DE 800 MM                                                                                                                                                                                                                                                                                                                                                                                           </t>
  </si>
  <si>
    <t xml:space="preserve">TUBO DE CONCRETO ARMADO PARA AGUAS PLUVIAIS, CLASSE PA-2, COM ENCAIXE PONTA E BOLSA, DIAMETRO NOMINAL DE 900 MM                                                                                                                                                                                                                                                                                                                                                                                           </t>
  </si>
  <si>
    <t xml:space="preserve">TUBO DE CONCRETO ARMADO PARA AGUAS PLUVIAIS, CLASSE PA-3, COM ENCAIXE PONTA E BOLSA, DIAMETRO NOMINAL DE 1000 MM                                                                                                                                                                                                                                                                                                                                                                                          </t>
  </si>
  <si>
    <t xml:space="preserve">TUBO DE CONCRETO ARMADO PARA AGUAS PLUVIAIS, CLASSE PA-3, COM ENCAIXE PONTA E BOLSA, DIAMETRO NOMINAL DE 1100 MM                                                                                                                                                                                                                                                                                                                                                                                          </t>
  </si>
  <si>
    <t xml:space="preserve">TUBO DE CONCRETO ARMADO PARA AGUAS PLUVIAIS, CLASSE PA-3, COM ENCAIXE PONTA E BOLSA, DIAMETRO NOMINAL DE 1200 MM                                                                                                                                                                                                                                                                                                                                                                                          </t>
  </si>
  <si>
    <t xml:space="preserve">TUBO DE CONCRETO ARMADO PARA AGUAS PLUVIAIS, CLASSE PA-3, COM ENCAIXE PONTA E BOLSA, DIAMETRO NOMINAL DE 1500 MM                                                                                                                                                                                                                                                                                                                                                                                          </t>
  </si>
  <si>
    <t xml:space="preserve">TUBO DE CONCRETO ARMADO PARA AGUAS PLUVIAIS, CLASSE PA-3, COM ENCAIXE PONTA E BOLSA, DIAMETRO NOMINAL DE 400 MM                                                                                                                                                                                                                                                                                                                                                                                           </t>
  </si>
  <si>
    <t xml:space="preserve">TUBO DE CONCRETO ARMADO PARA AGUAS PLUVIAIS, CLASSE PA-3, COM ENCAIXE PONTA E BOLSA, DIAMETRO NOMINAL DE 500 MM                                                                                                                                                                                                                                                                                                                                                                                           </t>
  </si>
  <si>
    <t xml:space="preserve">TUBO DE CONCRETO ARMADO PARA AGUAS PLUVIAIS, CLASSE PA-3, COM ENCAIXE PONTA E BOLSA, DIAMETRO NOMINAL DE 600 MM                                                                                                                                                                                                                                                                                                                                                                                           </t>
  </si>
  <si>
    <t xml:space="preserve">TUBO DE CONCRETO ARMADO PARA AGUAS PLUVIAIS, CLASSE PA-3, COM ENCAIXE PONTA E BOLSA, DIAMETRO NOMINAL DE 700 MM                                                                                                                                                                                                                                                                                                                                                                                           </t>
  </si>
  <si>
    <t xml:space="preserve">TUBO DE CONCRETO ARMADO PARA AGUAS PLUVIAIS, CLASSE PA-3, COM ENCAIXE PONTA E BOLSA, DIAMETRO NOMINAL DE 800 MM                                                                                                                                                                                                                                                                                                                                                                                           </t>
  </si>
  <si>
    <t xml:space="preserve">TUBO DE CONCRETO ARMADO PARA AGUAS PLUVIAIS, CLASSE PA-3, COM ENCAIXE PONTA E BOLSA, DIAMETRO NOMINAL DE 900 MM                                                                                                                                                                                                                                                                                                                                                                                           </t>
  </si>
  <si>
    <t xml:space="preserve">TUBO DE CONCRETO ARMADO PARA ESGOTO SANITARIO, CLASSE EA-2, COM ENCAIXE PONTA E BOLSA, COM JUNTA ELASTICA, DIAMETRO NOMINAL DE 1000 MM                                                                                                                                                                                                                                                                                                                                                                    </t>
  </si>
  <si>
    <t xml:space="preserve">TUBO DE CONCRETO ARMADO PARA ESGOTO SANITARIO, CLASSE EA-2, COM ENCAIXE PONTA E BOLSA, COM JUNTA ELASTICA, DIAMETRO NOMINAL DE 300 MM                                                                                                                                                                                                                                                                                                                                                                     </t>
  </si>
  <si>
    <t xml:space="preserve">TUBO DE CONCRETO ARMADO PARA ESGOTO SANITARIO, CLASSE EA-2, COM ENCAIXE PONTA E BOLSA, COM JUNTA ELASTICA, DIAMETRO NOMINAL DE 400 MM                                                                                                                                                                                                                                                                                                                                                                     </t>
  </si>
  <si>
    <t xml:space="preserve">TUBO DE CONCRETO ARMADO PARA ESGOTO SANITARIO, CLASSE EA-2, COM ENCAIXE PONTA E BOLSA, COM JUNTA ELASTICA, DIAMETRO NOMINAL DE 500 MM                                                                                                                                                                                                                                                                                                                                                                     </t>
  </si>
  <si>
    <t xml:space="preserve">TUBO DE CONCRETO ARMADO PARA ESGOTO SANITARIO, CLASSE EA-2, COM ENCAIXE PONTA E BOLSA, COM JUNTA ELASTICA, DIAMETRO NOMINAL DE 600 MM                                                                                                                                                                                                                                                                                                                                                                     </t>
  </si>
  <si>
    <t xml:space="preserve">TUBO DE CONCRETO ARMADO PARA ESGOTO SANITARIO, CLASSE EA-2, COM ENCAIXE PONTA E BOLSA, COM JUNTA ELASTICA, DIAMETRO NOMINAL DE 700 MM                                                                                                                                                                                                                                                                                                                                                                     </t>
  </si>
  <si>
    <t xml:space="preserve">TUBO DE CONCRETO ARMADO PARA ESGOTO SANITARIO, CLASSE EA-2, COM ENCAIXE PONTA E BOLSA, COM JUNTA ELASTICA, DIAMETRO NOMINAL DE 800 MM                                                                                                                                                                                                                                                                                                                                                                     </t>
  </si>
  <si>
    <t xml:space="preserve">TUBO DE CONCRETO ARMADO PARA ESGOTO SANITARIO, CLASSE EA-2, COM ENCAIXE PONTA E BOLSA, COM JUNTA ELASTICA, DIAMETRO NOMINAL DE 900 MM                                                                                                                                                                                                                                                                                                                                                                     </t>
  </si>
  <si>
    <t xml:space="preserve">TUBO DE CONCRETO ARMADO PARA ESGOTO SANITARIO, CLASSE EA-3, COM ENCAIXE PONTA E BOLSA, COM JUNTA ELASTICA, DIAMETRO NOMINAL DE 1000 MM                                                                                                                                                                                                                                                                                                                                                                    </t>
  </si>
  <si>
    <t xml:space="preserve">TUBO DE CONCRETO ARMADO PARA ESGOTO SANITARIO, CLASSE EA-3, COM ENCAIXE PONTA E BOLSA, COM JUNTA ELASTICA, DIAMETRO NOMINAL DE 400 MM                                                                                                                                                                                                                                                                                                                                                                     </t>
  </si>
  <si>
    <t xml:space="preserve">TUBO DE CONCRETO ARMADO PARA ESGOTO SANITARIO, CLASSE EA-3, COM ENCAIXE PONTA E BOLSA, COM JUNTA ELASTICA, DIAMETRO NOMINAL DE 500 MM                                                                                                                                                                                                                                                                                                                                                                     </t>
  </si>
  <si>
    <t xml:space="preserve">TUBO DE CONCRETO ARMADO PARA ESGOTO SANITARIO, CLASSE EA-3, COM ENCAIXE PONTA E BOLSA, COM JUNTA ELASTICA, DIAMETRO NOMINAL DE 600 MM                                                                                                                                                                                                                                                                                                                                                                     </t>
  </si>
  <si>
    <t xml:space="preserve">TUBO DE CONCRETO ARMADO PARA ESGOTO SANITARIO, CLASSE EA-3, COM ENCAIXE PONTA E BOLSA, COM JUNTA ELASTICA, DIAMETRO NOMINAL DE 700 MM                                                                                                                                                                                                                                                                                                                                                                     </t>
  </si>
  <si>
    <t xml:space="preserve">TUBO DE CONCRETO ARMADO PARA ESGOTO SANITARIO, CLASSE EA-3, COM ENCAIXE PONTA E BOLSA, COM JUNTA ELASTICA, DIAMETRO NOMINAL DE 800 MM                                                                                                                                                                                                                                                                                                                                                                     </t>
  </si>
  <si>
    <t xml:space="preserve">TUBO DE CONCRETO ARMADO PARA ESGOTO SANITARIO, CLASSE EA-3, COM ENCAIXE PONTA E BOLSA, COM JUNTA ELASTICA, DIAMETRO NOMINAL DE 900 MM                                                                                                                                                                                                                                                                                                                                                                     </t>
  </si>
  <si>
    <t xml:space="preserve">TUBO DE CONCRETO ARMADO, PRE MOLDADO PARA AGUAS PLUVIAIS, CLASSE PA-1, COM ENCAIXE PONTA E BOLSA, DIAMETRO NOMINAL DE 500 MM                                                                                                                                                                                                                                                                                                                                                                              </t>
  </si>
  <si>
    <t xml:space="preserve">TUBO DE CONCRETO SIMPLES PARA AGUAS PLUVIAIS, CLASSE PS1, COM ENCAIXE MACHO E FEMEA, DIAMETRO NOMINAL DE 200 MM                                                                                                                                                                                                                                                                                                                                                                                           </t>
  </si>
  <si>
    <t xml:space="preserve">TUBO DE CONCRETO SIMPLES PARA AGUAS PLUVIAIS, CLASSE PS1, COM ENCAIXE MACHO E FEMEA, DIAMETRO NOMINAL DE 300 MM                                                                                                                                                                                                                                                                                                                                                                                           </t>
  </si>
  <si>
    <t xml:space="preserve">TUBO DE CONCRETO SIMPLES PARA AGUAS PLUVIAIS, CLASSE PS1, COM ENCAIXE MACHO E FEMEA, DIAMETRO NOMINAL DE 400 MM                                                                                                                                                                                                                                                                                                                                                                                           </t>
  </si>
  <si>
    <t xml:space="preserve">TUBO DE CONCRETO SIMPLES PARA AGUAS PLUVIAIS, CLASSE PS1, COM ENCAIXE MACHO E FEMEA, DIAMETRO NOMINAL DE 500 MM                                                                                                                                                                                                                                                                                                                                                                                           </t>
  </si>
  <si>
    <t xml:space="preserve">TUBO DE CONCRETO SIMPLES PARA AGUAS PLUVIAIS, CLASSE PS1, COM ENCAIXE MACHO E FEMEA, DIAMETRO NOMINAL DE 600 MM                                                                                                                                                                                                                                                                                                                                                                                           </t>
  </si>
  <si>
    <t xml:space="preserve">TUBO DE CONCRETO SIMPLES PARA AGUAS PLUVIAIS, CLASSE PS1, COM ENCAIXE PONTA E BOLSA, DIAMETRO NOMINAL DE 200 MM                                                                                                                                                                                                                                                                                                                                                                                           </t>
  </si>
  <si>
    <t xml:space="preserve">TUBO DE CONCRETO SIMPLES PARA AGUAS PLUVIAIS, CLASSE PS1, COM ENCAIXE PONTA E BOLSA, DIAMETRO NOMINAL DE 300 MM                                                                                                                                                                                                                                                                                                                                                                                           </t>
  </si>
  <si>
    <t xml:space="preserve">TUBO DE CONCRETO SIMPLES PARA AGUAS PLUVIAIS, CLASSE PS1, COM ENCAIXE PONTA E BOLSA, DIAMETRO NOMINAL DE 400 MM                                                                                                                                                                                                                                                                                                                                                                                           </t>
  </si>
  <si>
    <t xml:space="preserve">TUBO DE CONCRETO SIMPLES PARA AGUAS PLUVIAIS, CLASSE PS1, COM ENCAIXE PONTA E BOLSA, DIAMETRO NOMINAL DE 500 MM                                                                                                                                                                                                                                                                                                                                                                                           </t>
  </si>
  <si>
    <t xml:space="preserve">TUBO DE CONCRETO SIMPLES PARA AGUAS PLUVIAIS, CLASSE PS1, COM ENCAIXE PONTA E BOLSA, DIAMETRO NOMINAL DE 600 MM                                                                                                                                                                                                                                                                                                                                                                                           </t>
  </si>
  <si>
    <t xml:space="preserve">TUBO DE CONCRETO SIMPLES PARA AGUAS PLUVIAIS, CLASSE PS2, COM ENCAIXE PONTA E BOLSA, DIAMETRO NOMINAL DE 200 MM                                                                                                                                                                                                                                                                                                                                                                                           </t>
  </si>
  <si>
    <t xml:space="preserve">TUBO DE CONCRETO SIMPLES PARA AGUAS PLUVIAIS, CLASSE PS2, COM ENCAIXE PONTA E BOLSA, DIAMETRO NOMINAL DE 300 MM                                                                                                                                                                                                                                                                                                                                                                                           </t>
  </si>
  <si>
    <t xml:space="preserve">TUBO DE CONCRETO SIMPLES PARA AGUAS PLUVIAIS, CLASSE PS2, COM ENCAIXE PONTA E BOLSA, DIAMETRO NOMINAL DE 400 MM                                                                                                                                                                                                                                                                                                                                                                                           </t>
  </si>
  <si>
    <t xml:space="preserve">TUBO DE CONCRETO SIMPLES PARA AGUAS PLUVIAIS, CLASSE PS2, COM ENCAIXE PONTA E BOLSA, DIAMETRO NOMINAL DE 500 MM                                                                                                                                                                                                                                                                                                                                                                                           </t>
  </si>
  <si>
    <t xml:space="preserve">TUBO DE CONCRETO SIMPLES PARA AGUAS PLUVIAIS, CLASSE PS2, COM ENCAIXE PONTA E BOLSA, DIAMETRO NOMINAL DE 600 MM                                                                                                                                                                                                                                                                                                                                                                                           </t>
  </si>
  <si>
    <t xml:space="preserve">TUBO DE CONCRETO SIMPLES PARA ESGOTO SANITARIO, CLASSE ES, COM ENCAIXE PONTA E BOLSA, COM JUNTA ELASTICA, DIAMETRO NOMINAL DE 400 MM                                                                                                                                                                                                                                                                                                                                                                      </t>
  </si>
  <si>
    <t xml:space="preserve">TUBO DE CONCRETO SIMPLES PARA ESGOTO SANITARIO, CLASSE ES, COM ENCAIXE PONTA E BOLSA, COM JUNTA ELASTICA, DIAMETRO NOMINAL DE 500 MM                                                                                                                                                                                                                                                                                                                                                                      </t>
  </si>
  <si>
    <t xml:space="preserve">TUBO DE CONCRETO SIMPLES PARA ESGOTO SANITARIO, CLASSE ES, COM ENCAIXE PONTA E BOLSA, COM JUNTA ELASTICA, DIAMETRO NOMINAL DE 600 MM                                                                                                                                                                                                                                                                                                                                                                      </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 xml:space="preserve">TUBO DE DESCARGA, TIPO BENGALA, PARA LIGACAO CAIXA DE DESCARGA - EMBUTIR, PVC, 40 MM X 150 CM                                                                                                                                                                                                                                                                                                                                                                                                             </t>
  </si>
  <si>
    <t xml:space="preserve">TUBO DE DESCIDA EXTERNO, DE PVC, PARA CAIXA DE DESCARGA EXTERNA ALTA - DIAMETRO DE 40 MM E ALTURA DE APROXIMADAMENTE 1,55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SDR 26 - PN 05) PARA REDE DE AGUA OU ESGOTO (NBR 15561)                                                                                                                                                                                                                                                                                                                                                               </t>
  </si>
  <si>
    <t xml:space="preserve">TUBO DE POLIETILENO DE ALTA DENSIDADE, PEAD, PE-80, DE = 110 MM X 10,0 MM PAREDE, (SDR 11 - PN 12,5) PARA REDE DE AGUA OU ESGOTO (NBR 15561)                                                                                                                                                                                                                                                                                                                                                              </t>
  </si>
  <si>
    <t xml:space="preserve">TUBO DE POLIETILENO DE ALTA DENSIDADE, PEAD, PE-80, DE = 160 MM X 14,6 MM PAREDE, (SDR 11 - PN 12,5) PARA REDE DE AGUA OU ESGOTO (NBR 15561)                                                                                                                                                                                                                                                                                                                                                              </t>
  </si>
  <si>
    <t xml:space="preserve">TUBO DE POLIETILENO DE ALTA DENSIDADE, PEAD, PE-80, DE = 900 MM X 34,7 MM PAREDE, (SDR 26 - PN 05) PARA REDE DE AGUA OU ESGOTO (NBR 15561)                                                                                                                                                                                                                                                                                                                                                                </t>
  </si>
  <si>
    <t xml:space="preserve">TUBO DE POLIETILENO DE ALTA DENSIDADE, PEAD, PE-80, DE= 200 MM X 18,2 MM PAREDE, (SDR 11 - PN 12,5) PARA REDE DE AGUA OU ESGOTO (NBR 15561)                                                                                                                                                                                                                                                                                                                                                               </t>
  </si>
  <si>
    <t xml:space="preserve">TUBO DE POLIETILENO DE ALTA DENSIDADE, PEAD, PE-80, DE= 315 MM X 28,7 MM PAREDE, (SDR 11 - PN 12,5) PARA REDE DE AGUA OU ESGOTO (NBR 15561)                                                                                                                                                                                                                                                                                                                                                               </t>
  </si>
  <si>
    <t xml:space="preserve">TUBO DE POLIETILENO DE ALTA DENSIDADE, PEAD, PE-80, DE= 400 MM X 36,4 MM PAREDE, (SDR 11 - PN 12,5) PARA REDE DE AGUA OU ESGOTO (NBR 15561)                                                                                                                                                                                                                                                                                                                                                               </t>
  </si>
  <si>
    <t xml:space="preserve">TUBO DE POLIETILENO DE ALTA DENSIDADE, PEAD, PE-80, DE= 50 MM X 4,6 MM PAREDE, (SDR 11 - PN 12,5) PARA REDE DE AGUA OU ESGOTO ( NBR 15561)                                                                                                                                                                                                                                                                                                                                                                </t>
  </si>
  <si>
    <t xml:space="preserve">TUBO DE POLIETILENO DE ALTA DENSIDADE, PEAD, PE-80, DE= 500 MM X 45,5 MM PAREDE, (SDR 11 - PN 12,5) PARA REDE DE AGUA OU ESGOTO (NBR 15561)                                                                                                                                                                                                                                                                                                                                                               </t>
  </si>
  <si>
    <t xml:space="preserve">TUBO DE POLIETILENO DE ALTA DENSIDADE, PEAD, PE-80, DE= 630 MM X 57,3 MM PAREDE (SDR 11 - PN 12,5) PARA REDE DE AGUA OU ESGOTO (NBR 15561)                                                                                                                                                                                                                                                                                                                                                                </t>
  </si>
  <si>
    <t xml:space="preserve">TUBO DE POLIETILENO DE ALTA DENSIDADE, PEAD, PE-80, DE= 730 MM X 34,1 MM PAREDE, (SDR 21 - PN 06) PARA REDE DE AGUA OU ESGOTO (NBR 15561)                                                                                                                                                                                                                                                                                                                                                                 </t>
  </si>
  <si>
    <t xml:space="preserve">TUBO DE POLIETILENO DE ALTA DENSIDADE, PEAD, PE-80, DE= 75 MM X 6,9 MM PAREDE, (SRD 11 - PN 12,5) PARA REDE DE AGUA OU ESGOTO (NBR 15561)                                                                                                                                                                                                                                                                                                                                                                 </t>
  </si>
  <si>
    <t xml:space="preserve">TUBO DE POLIETILENO DE ALTA DENSIDADE, PEAD, PE-80, DE= 800 MM X 30,8 MM PAREDE, (SDR 26 - PN 05) PARA REDE DE AGUA OU ESGOTO (NBR 15561)                                                                                                                                                                                                                                                                                                                                                                 </t>
  </si>
  <si>
    <t xml:space="preserve">TUBO DE PVC, PBL, TIPO LEVE, DN = 250 MM, PARA VENTILACAO                                                                                                                                                                                                                                                                                                                                                                                                                                                 </t>
  </si>
  <si>
    <t xml:space="preserve">TUBO DE PVC, PBL, TIPO LEVE, DN = 300 MM, PARA VENTILACAO                                                                                                                                                                                                                                                                                                                                                                                                                                                 </t>
  </si>
  <si>
    <t xml:space="preserve">TUBO DE REVESTIMENTO, EM ACO, CORPO SCHEDULE 40, PONTEIRA SCHEDULE 80, ROSQUEAVEL E SEGMENTADO PARA PERFURACAO, DIAMETRO 10" (273 MM)                                                                                                                                                                                                                                                                                                                                                                     </t>
  </si>
  <si>
    <t xml:space="preserve">TUBO DE REVESTIMENTO, EM ACO, CORPO SCHEDULE 40, PONTEIRA SCHEDULE 80, ROSQUEAVEL E SEGMENTADO PARA PERFURACAO, DIAMETRO 12" (320 MM)                                                                                                                                                                                                                                                                                                                                                                     </t>
  </si>
  <si>
    <t xml:space="preserve">TUBO DE REVESTIMENTO, EM ACO, CORPO SCHEDULE 40, PONTEIRA SCHEDULE 80, ROSQUEAVEL E SEGMENTADO PARA PERFURACAO, DIAMETRO 14" (400 MM)                                                                                                                                                                                                                                                                                                                                                                     </t>
  </si>
  <si>
    <t xml:space="preserve">TUBO DE REVESTIMENTO, EM ACO, CORPO SCHEDULE 40, PONTEIRA SCHEDULE 80, ROSQUEAVEL E SEGMENTADO PARA PERFURACAO, DIAMETRO 16" (450 MM)                                                                                                                                                                                                                                                                                                                                                                     </t>
  </si>
  <si>
    <t xml:space="preserve">TUBO DE REVESTIMENTO, EM ACO, CORPO SCHEDULE 40, PONTEIRA SCHEDULE 80, ROSQUEAVEL E SEGMENTADO PARA PERFURACAO, DIAMETRO 4" (450 MM)                                                                                                                                                                                                                                                                                                                                                                      </t>
  </si>
  <si>
    <t xml:space="preserve">TUBO DE REVESTIMENTO, EM ACO, CORPO SCHEDULE 40, PONTEIRA SCHEDULE 80, ROSQUEAVEL E SEGMENTADO PARA PERFURACAO, DIAMETRO 6" (200 MM)                                                                                                                                                                                                                                                                                                                                                                      </t>
  </si>
  <si>
    <t xml:space="preserve">TUBO DE REVESTIMENTO, EM ACO, CORPO SCHEDULE 40, PONTEIRA SCHEDULE 80, ROSQUEAVEL E SEGMENTADO PARA PERFURACAO, DIAMETRO 8" (200 MM)                                                                                                                                                                                                                                                                                                                                                                      </t>
  </si>
  <si>
    <t xml:space="preserve">TUBO DRENO, CORRUGADO, ESPIRALADO, FLEXIVEL, PERFURADO, EM POLIETILENO DE ALTA DENSIDADE (PEAD), DN *160* MM, (6") PARA DRENAGEM - EM BARRA (NORMA DNIT 093/2006 - EM)                                                                                                                                                                                                                                                                                                                                    </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ONOCAMADA PEX, DN 16 MM, PARA AGUA QUENTE E FRIA                                                                                                                                                                                                                                                                                                                                                                                                                                                    </t>
  </si>
  <si>
    <t xml:space="preserve">TUBO MONOCAMADA PEX, DN 20 MM, PARA AGUA QUENTE E FRIA                                                                                                                                                                                                                                                                                                                                                                                                                                                    </t>
  </si>
  <si>
    <t xml:space="preserve">TUBO MONOCAMADA PEX, DN 25 MM, PARA AGUA QUENTE E FRIA                                                                                                                                                                                                                                                                                                                                                                                                                                                    </t>
  </si>
  <si>
    <t xml:space="preserve">TUBO MONOCAMADA PEX, DN 32 MM, PARA AGUA QUENTE E FRIA                                                                                                                                                                                                                                                                                                                                                                                                                                                    </t>
  </si>
  <si>
    <t xml:space="preserve">TUBO MULTICAMADA PEX GAS, DN *16* MM                                                                                                                                                                                                                                                                                                                                                                                                                                                                      </t>
  </si>
  <si>
    <t xml:space="preserve">TUBO MULTICAMADA PEX GAS, DN *20* MM                                                                                                                                                                                                                                                                                                                                                                                                                                                                      </t>
  </si>
  <si>
    <t xml:space="preserve">TUBO MULTICAMADA PEX GAS, DN *26* MM                                                                                                                                                                                                                                                                                                                                                                                                                                                                      </t>
  </si>
  <si>
    <t xml:space="preserve">TUBO MULTICAMADA PEX GAS, DN *32* MM                                                                                                                                                                                                                                                                                                                                                                                                                                                                      </t>
  </si>
  <si>
    <t xml:space="preserve">TUBO PPR PN 20, DN 20 MM, PARA AGUA QUENTE PREDIAL                                                                                                                                                                                                                                                                                                                                                                                                                                                        </t>
  </si>
  <si>
    <t xml:space="preserve">TUBO PPR PN 20, DN 25 MM, PARA AGUA QUENTE PREDIAL                                                                                                                                                                                                                                                                                                                                                                                                                                                        </t>
  </si>
  <si>
    <t xml:space="preserve">TUBO PPR, CLASSE PN 12, DN 110 MM                                                                                                                                                                                                                                                                                                                                                                                                                                                                         </t>
  </si>
  <si>
    <t xml:space="preserve">TUBO PPR, CLASSE PN 12, DN 32 MM                                                                                                                                                                                                                                                                                                                                                                                                                                                                          </t>
  </si>
  <si>
    <t xml:space="preserve">TUBO PPR, CLASSE PN 12, DN 40 MM                                                                                                                                                                                                                                                                                                                                                                                                                                                                          </t>
  </si>
  <si>
    <t xml:space="preserve">TUBO PPR, CLASSE PN 12, DN 50 MM                                                                                                                                                                                                                                                                                                                                                                                                                                                                          </t>
  </si>
  <si>
    <t xml:space="preserve">TUBO PPR, CLASSE PN 12, DN 63 MM                                                                                                                                                                                                                                                                                                                                                                                                                                                                          </t>
  </si>
  <si>
    <t xml:space="preserve">TUBO PPR, CLASSE PN 12, DN 75 MM                                                                                                                                                                                                                                                                                                                                                                                                                                                                          </t>
  </si>
  <si>
    <t xml:space="preserve">TUBO PPR, CLASSE PN 12, DN 90 MM                                                                                                                                                                                                                                                                                                                                                                                                                                                                          </t>
  </si>
  <si>
    <t xml:space="preserve">TUBO PPR, CLASSE PN 20, SOLDAVEL, DN 32 MM PARA AGUA FRIA OU QUENTE PREDIAL                                                                                                                                                                                                                                                                                                                                                                                                                               </t>
  </si>
  <si>
    <t xml:space="preserve">TUBO PPR, CLASSE PN 25, DN 110 MM, PARA AGUA QUENTE E FRIA PREDIAL                                                                                                                                                                                                                                                                                                                                                                                                                                        </t>
  </si>
  <si>
    <t xml:space="preserve">TUBO PPR, CLASSE PN 25, DN 20 MM, PARA AGUA QUENTE E FRIA PREDIAL                                                                                                                                                                                                                                                                                                                                                                                                                                         </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 xml:space="preserve">TUBO PPR, CLASSE PN 25, DN 90 MM, PARA AGUA QUENTE E FRIA PREDIAL                                                                                                                                                                                                                                                                                                                                                                                                                                         </t>
  </si>
  <si>
    <t xml:space="preserve">TUBO PVC CORRUGADO, PAREDE DUPLA, JE, DN 150 MM/ DE 160 MM, REDE COLETORA ESGOTO                                                                                                                                                                                                                                                                                                                                                                                                                          </t>
  </si>
  <si>
    <t xml:space="preserve">TUBO PVC CORRUGADO, PAREDE DUPLA, JE, DN 200 MM/ DE 200 MM, REDE COLETORA ESGOTO                                                                                                                                                                                                                                                                                                                                                                                                                          </t>
  </si>
  <si>
    <t xml:space="preserve">TUBO PVC CORRUGADO, PAREDE DUPLA, JE, DN 250 MM/ DE 250 MM, REDE COLETORA ESGOTO                                                                                                                                                                                                                                                                                                                                                                                                                          </t>
  </si>
  <si>
    <t xml:space="preserve">TUBO PVC CORRUGADO, PAREDE DUPLA, JE, DN 300 MM/ DE 315 MM, REDE COLETORA ESGOTO                                                                                                                                                                                                                                                                                                                                                                                                                          </t>
  </si>
  <si>
    <t xml:space="preserve">TUBO PVC CORRUGADO, PAREDE DUPLA, JE, DN 350 MM/ DE 355 MM, REDE COLETORA ESGOTO                                                                                                                                                                                                                                                                                                                                                                                                                          </t>
  </si>
  <si>
    <t xml:space="preserve">TUBO PVC CORRUGADO, PAREDE DUPLA, JE, DN 400 MM/ DE 400 MM, REDE COLETORA ESGOTO                                                                                                                                                                                                                                                                                                                                                                                                                          </t>
  </si>
  <si>
    <t xml:space="preserve">TUBO PVC DE REVESTIMENTO GEOMECANICO NERVURADO REFORCADO, DN = 150 MM, COMPRIMENTO = 2 M                                                                                                                                                                                                                                                                                                                                                                                                                  </t>
  </si>
  <si>
    <t xml:space="preserve">TUBO PVC DE REVESTIMENTO GEOMECANICO NERVURADO REFORCADO, DN = 200 MM, COMPRIMENTO = 2 M                                                                                                                                                                                                                                                                                                                                                                                                                  </t>
  </si>
  <si>
    <t xml:space="preserve">TUBO PVC DE REVESTIMENTO GEOMECANICO NERVURADO STANDARD, DN = 154 MM, COMPRIMENTO = 2 M                                                                                                                                                                                                                                                                                                                                                                                                                   </t>
  </si>
  <si>
    <t xml:space="preserve">TUBO PVC DE REVESTIMENTO GEOMECANICO NERVURADO STANDARD, DN = 206 MM, COMPRIMENTO = 2 M                                                                                                                                                                                                                                                                                                                                                                                                                   </t>
  </si>
  <si>
    <t xml:space="preserve">TUBO PVC DEFOFO, JEI, 1 MPA, DN 100 MM, PARA REDE DE AGUA (NBR 7665)                                                                                                                                                                                                                                                                                                                                                                                                                                      </t>
  </si>
  <si>
    <t xml:space="preserve">TUBO PVC DEFOFO, JEI, 1 MPA, DN 150 MM, PARA REDE DE AGUA (NBR 7665)                                                                                                                                                                                                                                                                                                                                                                                                                                      </t>
  </si>
  <si>
    <t xml:space="preserve">TUBO PVC DEFOFO, JEI, 1 MPA, DN 200 MM, PARA REDE DE AGUA (NBR 7665)                                                                                                                                                                                                                                                                                                                                                                                                                                      </t>
  </si>
  <si>
    <t xml:space="preserve">TUBO PVC DEFOFO, JEI, 1 MPA, DN 250 MM, PARA REDE DE AGUA (NBR 7665)                                                                                                                                                                                                                                                                                                                                                                                                                                      </t>
  </si>
  <si>
    <t xml:space="preserve">TUBO PVC DEFOFO, JEI, 1 MPA, DN 300 MM, PARA REDE DE AGUA (NBR 7665)                                                                                                                                                                                                                                                                                                                                                                                                                                      </t>
  </si>
  <si>
    <t xml:space="preserve">TUBO PVC PBA JEI, CLASSE 12, DN 100 MM, PARA REDE DE AGUA (NBR 5647)                                                                                                                                                                                                                                                                                                                                                                                                                                      </t>
  </si>
  <si>
    <t xml:space="preserve">TUBO PVC PBA JEI, CLASSE 12, DN 50 MM, PARA REDE DE AGUA (NBR 5647)                                                                                                                                                                                                                                                                                                                                                                                                                                       </t>
  </si>
  <si>
    <t xml:space="preserve">TUBO PVC PBA JEI, CLASSE 12, DN 75 MM, PARA REDE DE AGUA (NBR 5647)                                                                                                                                                                                                                                                                                                                                                                                                                                       </t>
  </si>
  <si>
    <t xml:space="preserve">TUBO PVC PBA JEI, CLASSE 15, DN 100 MM, PARA REDE DE AGUA (NBR 5647)                                                                                                                                                                                                                                                                                                                                                                                                                                      </t>
  </si>
  <si>
    <t xml:space="preserve">TUBO PVC PBA JEI, CLASSE 15, DN 50 MM, PARA REDE DE AGUA (NBR 5647)                                                                                                                                                                                                                                                                                                                                                                                                                                       </t>
  </si>
  <si>
    <t xml:space="preserve">TUBO PVC PBA JEI, CLASSE 15, DN 75 MM, PARA REDE DE AGUA (NBR 5647)                                                                                                                                                                                                                                                                                                                                                                                                                                       </t>
  </si>
  <si>
    <t xml:space="preserve">TUBO PVC PBA JEI, CLASSE 20, DN 100 MM, PARA REDE DE AGUA (NBR 5647)                                                                                                                                                                                                                                                                                                                                                                                                                                      </t>
  </si>
  <si>
    <t xml:space="preserve">TUBO PVC PBA JEI, CLASSE 20, DN 50 MM, PARA REDE DE AGUA (NBR 5647)                                                                                                                                                                                                                                                                                                                                                                                                                                       </t>
  </si>
  <si>
    <t xml:space="preserve">TUBO PVC PBA JEI, CLASSE 20, DN 75 MM, PARA REDE DE AGUA (NBR 5647)                                                                                                                                                                                                                                                                                                                                                                                                                                       </t>
  </si>
  <si>
    <t xml:space="preserve">TUBO PVC ROSCAVEL, 3/4", AGUA FRIA PREDIAL                                                                                                                                                                                                                                                                                                                                                                                                                                                                </t>
  </si>
  <si>
    <t xml:space="preserve">TUBO PVC SERIE NORMAL, DN 100 MM, PARA ESGOTO PREDIAL (NBR 5688)                                                                                                                                                                                                                                                                                                                                                                                                                                          </t>
  </si>
  <si>
    <t xml:space="preserve">TUBO PVC SERIE NORMAL, DN 150 MM, PARA ESGOTO PREDIAL (NBR 5688)                                                                                                                                                                                                                                                                                                                                                                                                                                          </t>
  </si>
  <si>
    <t xml:space="preserve">TUBO PVC SERIE NORMAL, DN 40 MM, PARA ESGOTO PREDIAL (NBR 5688)                                                                                                                                                                                                                                                                                                                                                                                                                                           </t>
  </si>
  <si>
    <t xml:space="preserve">TUBO PVC SERIE NORMAL, DN 50 MM, PARA ESGOTO PREDIAL (NBR 5688)                                                                                                                                                                                                                                                                                                                                                                                                                                           </t>
  </si>
  <si>
    <t xml:space="preserve">TUBO PVC SERIE NORMAL, DN 75 MM, PARA ESGOTO PREDIAL (NBR 5688)                                                                                                                                                                                                                                                                                                                                                                                                                                           </t>
  </si>
  <si>
    <t xml:space="preserve">TUBO PVC, RIGIDO, CORRUGADO, PERFURADO DN 100 MM, PARA DRENAGEM, SISTEMA IRRIGACAO                                                                                                                                                                                                                                                                                                                                                                                                                        </t>
  </si>
  <si>
    <t xml:space="preserve">TUBO PVC, ROSCAVEL, 1 1/2", AGUA FRIA PREDIAL                                                                                                                                                                                                                                                                                                                                                                                                                                                             </t>
  </si>
  <si>
    <t xml:space="preserve">TUBO PVC, ROSCAVEL, 1 1/4", AGUA FRIA PREDIAL                                                                                                                                                                                                                                                                                                                                                                                                                                                             </t>
  </si>
  <si>
    <t xml:space="preserve">TUBO PVC, ROSCAVEL, 1/2", AGUA FRIA PREDIAL                                                                                                                                                                                                                                                                                                                                                                                                                                                               </t>
  </si>
  <si>
    <t xml:space="preserve">TUBO PVC, ROSCAVEL, 1", AGUA FRIA PREDIAL                                                                                                                                                                                                                                                                                                                                                                                                                                                                 </t>
  </si>
  <si>
    <t xml:space="preserve">TUBO PVC, ROSCAVEL, 2 1/2", AGUA FRIA PREDIAL                                                                                                                                                                                                                                                                                                                                                                                                                                                             </t>
  </si>
  <si>
    <t xml:space="preserve">TUBO PVC, ROSCAVEL, 2", PARA AGUA FRIA PREDIAL                                                                                                                                                                                                                                                                                                                                                                                                                                                            </t>
  </si>
  <si>
    <t xml:space="preserve">TUBO PVC, SERIE R, DN 100 MM, PARA ESGOTO OU AGUAS PLUVIAIS PREDIAL (NBR 5688)                                                                                                                                                                                                                                                                                                                                                                                                                            </t>
  </si>
  <si>
    <t xml:space="preserve">TUBO PVC, SERIE R, DN 150 MM, PARA ESGOTO OU AGUAS PLUVIAIS PREDIAL (NBR 5688)                                                                                                                                                                                                                                                                                                                                                                                                                            </t>
  </si>
  <si>
    <t xml:space="preserve">TUBO PVC, SERIE R, DN 40 MM, PARA ESGOTO OU AGUAS PLUVIAIS PREDIAL (NBR 5688)                                                                                                                                                                                                                                                                                                                                                                                                                             </t>
  </si>
  <si>
    <t xml:space="preserve">TUBO PVC, SERIE R, DN 50 MM, PARA ESGOTO OU AGUAS PLUVIAIS PREDIAL (NBR 5688)                                                                                                                                                                                                                                                                                                                                                                                                                             </t>
  </si>
  <si>
    <t xml:space="preserve">TUBO PVC, SERIE R, DN 75 MM, PARA ESGOTO OU AGUAS PLUVIAIS PREDIAL (NBR 5688)                                                                                                                                                                                                                                                                                                                                                                                                                             </t>
  </si>
  <si>
    <t xml:space="preserve">TUBO PVC, SOLDAVEL, DE 110 MM, AGUA FRIA (NBR-5648)                                                                                                                                                                                                                                                                                                                                                                                                                                                       </t>
  </si>
  <si>
    <t xml:space="preserve">TUBO PVC, SOLDAVEL, DE 20 MM, AGUA FRIA (NBR-5648)                                                                                                                                                                                                                                                                                                                                                                                                                                                        </t>
  </si>
  <si>
    <t xml:space="preserve">TUBO PVC, SOLDAVEL, DE 25 MM, AGUA FRIA (NBR-5648)                                                                                                                                                                                                                                                                                                                                                                                                                                                        </t>
  </si>
  <si>
    <t xml:space="preserve">TUBO PVC, SOLDAVEL, DE 32 MM, AGUA FRIA (NBR-5648)                                                                                                                                                                                                                                                                                                                                                                                                                                                        </t>
  </si>
  <si>
    <t xml:space="preserve">TUBO PVC, SOLDAVEL, DE 40 MM, AGUA FRIA (NBR-5648)                                                                                                                                                                                                                                                                                                                                                                                                                                                        </t>
  </si>
  <si>
    <t xml:space="preserve">TUBO PVC, SOLDAVEL, DE 50 MM, AGUA FRIA (NBR-5648)                                                                                                                                                                                                                                                                                                                                                                                                                                                        </t>
  </si>
  <si>
    <t xml:space="preserve">TUBO PVC, SOLDAVEL, DE 60 MM, AGUA FRIA (NBR-5648)                                                                                                                                                                                                                                                                                                                                                                                                                                                        </t>
  </si>
  <si>
    <t xml:space="preserve">TUBO PVC, SOLDAVEL, DE 75 MM, AGUA FRIA (NBR-5648)                                                                                                                                                                                                                                                                                                                                                                                                                                                        </t>
  </si>
  <si>
    <t xml:space="preserve">TUBO PVC, SOLDAVEL, DE 85 MM, AGUA FRIA (NBR-5648)                                                                                                                                                                                                                                                                                                                                                                                                                                                        </t>
  </si>
  <si>
    <t xml:space="preserve">TUBO 26" EM CHAPA PRETA, E= 3/16", 147 KG/6 M                                                                                                                                                                                                                                                                                                                                                                                                                                                             </t>
  </si>
  <si>
    <t xml:space="preserve">TUBO 30" EM CHAPA PRETA, E= 1/4", 175 KG/6 M                                                                                                                                                                                                                                                                                                                                                                                                                                                              </t>
  </si>
  <si>
    <t xml:space="preserve">TUBO 30" EM CHAPA PRETA, E= 3/8", 177 KG/6 M                                                                                                                                                                                                                                                                                                                                                                                                                                                              </t>
  </si>
  <si>
    <t xml:space="preserve">UNIAO COM ASSENTO CONICO DE BRONZE, DIAMETRO 1/2"                                                                                                                                                                                                                                                                                                                                                                                                                                                         </t>
  </si>
  <si>
    <t xml:space="preserve">UNIAO COM ASSENTO CONICO DE BRONZE, DIAMETRO 1"                                                                                                                                                                                                                                                                                                                                                                                                                                                           </t>
  </si>
  <si>
    <t xml:space="preserve">UNIAO COM ASSENTO CONICO DE BRONZE, DIAMETRO 2 1/2"                                                                                                                                                                                                                                                                                                                                                                                                                                                       </t>
  </si>
  <si>
    <t xml:space="preserve">UNIAO COM ASSENTO CONICO DE BRONZE, DIAMETRO 2'                                                                                                                                                                                                                                                                                                                                                                                                                                                           </t>
  </si>
  <si>
    <t xml:space="preserve">UNIAO COM ASSENTO CONICO DE BRONZE, DIAMETRO 3/4"                                                                                                                                                                                                                                                                                                                                                                                                                                                         </t>
  </si>
  <si>
    <t xml:space="preserve">UNIAO COM ASSENTO CONICO DE BRONZE, DIAMETRO 3"                                                                                                                                                                                                                                                                                                                                                                                                                                                           </t>
  </si>
  <si>
    <t xml:space="preserve">UNIAO COM ASSENTO CONICO DE BRONZE, DIAMETRO 4"                                                                                                                                                                                                                                                                                                                                                                                                                                                           </t>
  </si>
  <si>
    <t xml:space="preserve">UNIAO COM ASSENTO CONICO DE FERRO LONGO (MACHO-FEMEA), DIAMETRO 1 1/2"                                                                                                                                                                                                                                                                                                                                                                                                                                    </t>
  </si>
  <si>
    <t xml:space="preserve">UNIAO COM ASSENTO CONICO DE FERRO LONGO (MACHO-FEMEA), DIAMETRO 1/2"                                                                                                                                                                                                                                                                                                                                                                                                                                      </t>
  </si>
  <si>
    <t xml:space="preserve">UNIAO COM ASSENTO CONICO DE FERRO LONGO (MACHO-FEMEA), DIAMETRO 1"                                                                                                                                                                                                                                                                                                                                                                                                                                        </t>
  </si>
  <si>
    <t xml:space="preserve">UNIAO COM ASSENTO CONICO DE FERRO LONGO (MACHO-FEMEA), DIAMETRO 2 1/2"                                                                                                                                                                                                                                                                                                                                                                                                                                    </t>
  </si>
  <si>
    <t xml:space="preserve">UNIAO COM ASSENTO CONICO DE FERRO LONGO (MACHO-FEMEA), DIAMETRO 2"                                                                                                                                                                                                                                                                                                                                                                                                                                        </t>
  </si>
  <si>
    <t xml:space="preserve">UNIAO COM ASSENTO CONICO DE FERRO LONGO (MACHO-FEMEA), DIAMETRO 3/4"                                                                                                                                                                                                                                                                                                                                                                                                                                      </t>
  </si>
  <si>
    <t xml:space="preserve">UNIAO COM ASSENTO CONICO DE FERRO LONGO (MACHO-FEMEA), DIAMETRO 3'                                                                                                                                                                                                                                                                                                                                                                                                                                        </t>
  </si>
  <si>
    <t xml:space="preserve">UNIAO COM ASSENTO CONICO DE FERRO LONGO (MACHO-FEMEA), DIAMETRO 4"                                                                                                                                                                                                                                                                                                                                                                                                                                        </t>
  </si>
  <si>
    <t xml:space="preserve">UNIAO COM FLANGE PPR, COM PARAFUSOS, DN 40 MM, PARA AGUA QUENTE PREDIAL                                                                                                                                                                                                                                                                                                                                                                                                                                   </t>
  </si>
  <si>
    <t xml:space="preserve">UNIAO DE FERRO GALVANIZADO, COM ASSENTO CONICO DE BRONZE, DE 1 1/2"                                                                                                                                                                                                                                                                                                                                                                                                                                       </t>
  </si>
  <si>
    <t xml:space="preserve">UNIAO DE FERRO GALVANIZADO, COM ASSENTO CONICO DE BRONZE, DE 1 1/4"                                                                                                                                                                                                                                                                                                                                                                                                                                       </t>
  </si>
  <si>
    <t xml:space="preserve">UNIAO DE FERRO GALVANIZADO, COM ROSCA BSP, COM ASSENTO PLANO, DE 1 1/2"                                                                                                                                                                                                                                                                                                                                                                                                                                   </t>
  </si>
  <si>
    <t xml:space="preserve">UNIAO DE FERRO GALVANIZADO, COM ROSCA BSP, COM ASSENTO PLANO, DE 1 1/4"                                                                                                                                                                                                                                                                                                                                                                                                                                   </t>
  </si>
  <si>
    <t xml:space="preserve">UNIAO DE FERRO GALVANIZADO, COM ROSCA BSP, COM ASSENTO PLANO, DE 1/2"                                                                                                                                                                                                                                                                                                                                                                                                                                     </t>
  </si>
  <si>
    <t xml:space="preserve">UNIAO DE FERRO GALVANIZADO, COM ROSCA BSP, COM ASSENTO PLANO, DE 1"                                                                                                                                                                                                                                                                                                                                                                                                                                       </t>
  </si>
  <si>
    <t xml:space="preserve">UNIAO DE FERRO GALVANIZADO, COM ROSCA BSP, COM ASSENTO PLANO, DE 2 1/2"                                                                                                                                                                                                                                                                                                                                                                                                                                   </t>
  </si>
  <si>
    <t xml:space="preserve">UNIAO DE FERRO GALVANIZADO, COM ROSCA BSP, COM ASSENTO PLANO, DE 2"                                                                                                                                                                                                                                                                                                                                                                                                                                       </t>
  </si>
  <si>
    <t xml:space="preserve">UNIAO DE FERRO GALVANIZADO, COM ROSCA BSP, COM ASSENTO PLANO, DE 3/4"                                                                                                                                                                                                                                                                                                                                                                                                                                     </t>
  </si>
  <si>
    <t xml:space="preserve">UNIAO DE FERRO GALVANIZADO, COM ROSCA BSP, COM ASSENTO PLANO, DE 3"                                                                                                                                                                                                                                                                                                                                                                                                                                       </t>
  </si>
  <si>
    <t xml:space="preserve">UNIAO DE FERRO GALVANIZADO, COM ROSCA BSP, COM ASSENTO PLANO, DE 4"                                                                                                                                                                                                                                                                                                                                                                                                                                       </t>
  </si>
  <si>
    <t xml:space="preserve">UNIAO DUPLA PPR DN 25 MM, PARA AGUA QUENTE PREDIAL                                                                                                                                                                                                                                                                                                                                                                                                                                                        </t>
  </si>
  <si>
    <t xml:space="preserve">UNIAO DUPLA PPR, DN 20 MM, PARA AGUA QUENTE PREDIAL                                                                                                                                                                                                                                                                                                                                                                                                                                                       </t>
  </si>
  <si>
    <t xml:space="preserve">UNIAO EM POLIPROPILENO (PP), PARA TUBO EM PEAD, 20 MM - LIGACAO PREDIAL DE AGUA                                                                                                                                                                                                                                                                                                                                                                                                                           </t>
  </si>
  <si>
    <t xml:space="preserve">UNIAO EM POLIPROPILENO (PP), PARA TUBO EM PEAD, 32 MM - LIGACAO PREDIAL DE AGUA                                                                                                                                                                                                                                                                                                                                                                                                                           </t>
  </si>
  <si>
    <t xml:space="preserve">UNIAO PVC, ROSCAVEL 1/2", AGUA FRIA PREDIAL                                                                                                                                                                                                                                                                                                                                                                                                                                                               </t>
  </si>
  <si>
    <t xml:space="preserve">UNIAO PVC, ROSCAVEL, 1 1/2", AGUA FRIA PREDIAL                                                                                                                                                                                                                                                                                                                                                                                                                                                            </t>
  </si>
  <si>
    <t xml:space="preserve">UNIAO PVC, ROSCAVEL, 1", AGUA FRIA PREDIAL                                                                                                                                                                                                                                                                                                                                                                                                                                                                </t>
  </si>
  <si>
    <t xml:space="preserve">UNIAO PVC, ROSCAVEL, 3/4", AGUA FRIA PREDIAL                                                                                                                                                                                                                                                                                                                                                                                                                                                              </t>
  </si>
  <si>
    <t xml:space="preserve">UNIAO PVC, SOLDAVEL, 110 MM, PARA AGUA FRIA PREDIAL                                                                                                                                                                                                                                                                                                                                                                                                                                                       </t>
  </si>
  <si>
    <t xml:space="preserve">UNIAO PVC, SOLDAVEL, 20 MM, PARA AGUA FRIA PREDIAL                                                                                                                                                                                                                                                                                                                                                                                                                                                        </t>
  </si>
  <si>
    <t xml:space="preserve">UNIAO PVC, SOLDAVEL, 25 MM, PARA AGUA FRIA PREDIAL                                                                                                                                                                                                                                                                                                                                                                                                                                                        </t>
  </si>
  <si>
    <t xml:space="preserve">UNIAO PVC, SOLDAVEL, 32 MM, PARA AGUA FRIA PREDIAL                                                                                                                                                                                                                                                                                                                                                                                                                                                        </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 xml:space="preserve">UNIAO PVC, SOLDAVEL, 85 MM, PARA AGUA FRIA PREDIAL                                                                                                                                                                                                                                                                                                                                                                                                                                                        </t>
  </si>
  <si>
    <t xml:space="preserve">UNIAO TIPO STORZ, COM EMPATACAO INTERNA TIPO ANEL DE EXPANSAO, ENGATE RAPIDO 1 1/2", PARA MANGUEIRA DE COMBATE A INCENDIO PREDIAL                                                                                                                                                                                                                                                                                                                                                                         </t>
  </si>
  <si>
    <t xml:space="preserve">UNIAO TIPO STORZ, COM EMPATACAO INTERNA TIPO ANEL DE EXPANSAO, ENGATE RAPIDO 2 1/2", PARA MANGUEIRA DE COMBATE A INCENDIO PREDIAL                                                                                                                                                                                                                                                                                                                                                                         </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 xml:space="preserve">UNIAO, CPVC, SOLDAVEL, 54 MM, PARA AGUA QUENTE PREDIAL                                                                                                                                                                                                                                                                                                                                                                                                                                                    </t>
  </si>
  <si>
    <t xml:space="preserve">UNIAO, CPVC, SOLDAVEL, 73 MM, PARA AGUA QUENTE PREDIAL                                                                                                                                                                                                                                                                                                                                                                                                                                                    </t>
  </si>
  <si>
    <t xml:space="preserve">UNIAO, CPVC, SOLDAVEL, 89 MM, PARA AGUA QUENTE PREDIAL                                                                                                                                                                                                                                                                                                                                                                                                                                                    </t>
  </si>
  <si>
    <t xml:space="preserve">USINA DE ASFALTO A FRIO, CAPACIDADE DE 30 A 40 T/H, ELETRICA, POTENCIA DE 30 CV                                                                                                                                                                                                                                                                                                                                                                                                                           </t>
  </si>
  <si>
    <t xml:space="preserve">USINA DE ASFALTO A FRIO, CAPACIDADE DE 40 A 60 T/H, ELETRICA, POTENCIA DE 30 CV                                                                                                                                                                                                                                                                                                                                                                                                                           </t>
  </si>
  <si>
    <t xml:space="preserve">USINA DE ASFALTO A QUENTE, FIXA, TIPO CONTRA FLUXO, CAPACIDADE DE 100 A 140 T/H, POTENCIA DE 280 KW, COM MISTURADOR EXTERNO ROTATIVO                                                                                                                                                                                                                                                                                                                                                                      </t>
  </si>
  <si>
    <t xml:space="preserve">USINA DE ASFALTO, GRAVIMETRICA, CAPACIDADE DE 150 T/H, POTENCIA DE 400  KW                                                                                                                                                                                                                                                                                                                                                                                                                                </t>
  </si>
  <si>
    <t xml:space="preserve">USINA DE CONCRETO FIXA, CAPACIDADE NOMINAL DE 40 M3/H, SEM SILO                                                                                                                                                                                                                                                                                                                                                                                                                                           </t>
  </si>
  <si>
    <t xml:space="preserve">USINA DE CONCRETO FIXA, CAPACIDADE NOMINAL DE 60 M3/H, SEM SILO                                                                                                                                                                                                                                                                                                                                                                                                                                           </t>
  </si>
  <si>
    <t xml:space="preserve">USINA DE CONCRETO FIXA, CAPACIDADE NOMINAL DE 80 M3/H, SEM SILO                                                                                                                                                                                                                                                                                                                                                                                                                                           </t>
  </si>
  <si>
    <t xml:space="preserve">USINA DE CONCRETO FIXA, CAPACIDADE NOMINAL DE 90 A 120 M3/H, SEM SILO                                                                                                                                                                                                                                                                                                                                                                                                                                     </t>
  </si>
  <si>
    <t xml:space="preserve">USINA DE LAMA ASFALTICA, PROD 30 A 50 T/H, SILO DE AGREGADO 7 M3, RESERVATORIOS PARA EMULSAO E AGUA DE 2,3 M3 CADA, MISTURADOR TIPO PUGG-MILL A SER MONTADO SOBRE CAMINHAO                                                                                                                                                                                                                                                                                                                                </t>
  </si>
  <si>
    <t xml:space="preserve">USINA DE MISTURAS ASFALTICAS A QUENTE, MOVEL, TIPO CONTRA FLUXO, CAPACIDADE DE 40 A 80 T/H                                                                                                                                                                                                                                                                                                                                                                                                                </t>
  </si>
  <si>
    <t xml:space="preserve">USINA MISTURADORA DE SOLOS, DOSADORES TRIPLOS, CALHA VIBRATORIA CAPACIDADE DE 200 A 500 T/H, POTENCIA DE 75 KW                                                                                                                                                                                                                                                                                                                                                                                            </t>
  </si>
  <si>
    <t xml:space="preserve">VALVULA DE DESCARGA EM METAL CROMADO PARA MICTORIO COM ACIONAMENTO POR PRESSAO E FECHAMENTO AUTOMATICO                                                                                                                                                                                                                                                                                                                                                                                                    </t>
  </si>
  <si>
    <t xml:space="preserve">VALVULA DE DESCARGA METALICA, BASE 1 1/2" E ACABAMENTO METALICO CROMADO                                                                                                                                                                                                                                                                                                                                                                                                                                   </t>
  </si>
  <si>
    <t xml:space="preserve">VALVULA DE DESCARGA METALICA, BASE 1 1/4" E ACABAMENTO METALICO CROMADO                                                                                                                                                                                                                                                                                                                                                                                                                                   </t>
  </si>
  <si>
    <t xml:space="preserve">VALVULA DE ESCOAMENTO PARA TANQUE, EM METAL CROMADO, 1.1/2 ", SEM LADRAO, COM TAMPAO PLASTICO                                                                                                                                                                                                                                                                                                                                                                                                             </t>
  </si>
  <si>
    <t xml:space="preserve">VALVULA DE ESFERA BRUTA EM BRONZE, BITOLA 1 1/2" (REF 1552-B)                                                                                                                                                                                                                                                                                                                                                                                                                                             </t>
  </si>
  <si>
    <t xml:space="preserve">VALVULA DE ESFERA BRUTA EM BRONZE, BITOLA 1 1/4" (REF 1552-B)                                                                                                                                                                                                                                                                                                                                                                                                                                             </t>
  </si>
  <si>
    <t xml:space="preserve">VALVULA DE ESFERA BRUTA EM BRONZE, BITOLA 1/2" (REF 1552-B)                                                                                                                                                                                                                                                                                                                                                                                                                                               </t>
  </si>
  <si>
    <t xml:space="preserve">VALVULA DE ESFERA BRUTA EM BRONZE, BITOLA 1" (REF 1552-B)                                                                                                                                                                                                                                                                                                                                                                                                                                                 </t>
  </si>
  <si>
    <t xml:space="preserve">VALVULA DE ESFERA BRUTA EM BRONZE, BITOLA 2" (REF 1552-B)                                                                                                                                                                                                                                                                                                                                                                                                                                                 </t>
  </si>
  <si>
    <t xml:space="preserve">VALVULA DE ESFERA BRUTA EM BRONZE, BITOLA 3/4" (REF 1552-B)                                                                                                                                                                                                                                                                                                                                                                                                                                               </t>
  </si>
  <si>
    <t xml:space="preserve">VALVULA DE RETENCAO DE BRONZE, PE COM CRIVOS, EXTREMIDADE COM ROSCA, DE 1 1/2", PARA FUNDO DE POCO                                                                                                                                                                                                                                                                                                                                                                                                        </t>
  </si>
  <si>
    <t xml:space="preserve">VALVULA DE RETENCAO DE BRONZE, PE COM CRIVOS, EXTREMIDADE COM ROSCA, DE 1 1/4", PARA FUNDO DE POCO                                                                                                                                                                                                                                                                                                                                                                                                        </t>
  </si>
  <si>
    <t xml:space="preserve">VALVULA DE RETENCAO DE BRONZE, PE COM CRIVOS, EXTREMIDADE COM ROSCA, DE 1", PARA FUNDO DE POCO                                                                                                                                                                                                                                                                                                                                                                                                            </t>
  </si>
  <si>
    <t xml:space="preserve">VALVULA DE RETENCAO DE BRONZE, PE COM CRIVOS, EXTREMIDADE COM ROSCA, DE 2 1/2", PARA FUNDO DE POCO                                                                                                                                                                                                                                                                                                                                                                                                        </t>
  </si>
  <si>
    <t xml:space="preserve">VALVULA DE RETENCAO DE BRONZE, PE COM CRIVOS, EXTREMIDADE COM ROSCA, DE 2", PARA FUNDO DE POCO                                                                                                                                                                                                                                                                                                                                                                                                            </t>
  </si>
  <si>
    <t xml:space="preserve">VALVULA DE RETENCAO DE BRONZE, PE COM CRIVOS, EXTREMIDADE COM ROSCA, DE 3/4", PARA FUNDO DE POCO                                                                                                                                                                                                                                                                                                                                                                                                          </t>
  </si>
  <si>
    <t xml:space="preserve">VALVULA DE RETENCAO DE BRONZE, PE COM CRIVOS, EXTREMIDADE COM ROSCA, DE 3", PARA FUNDO DE POCO                                                                                                                                                                                                                                                                                                                                                                                                            </t>
  </si>
  <si>
    <t xml:space="preserve">VALVULA DE RETENCAO DE BRONZE, PE COM CRIVOS, EXTREMIDADE COM ROSCA, DE 4", PARA FUNDO DE POCO                                                                                                                                                                                                                                                                                                                                                                                                            </t>
  </si>
  <si>
    <t xml:space="preserve">VALVULA DE RETENCAO HORIZONTAL, DE BRONZE (PN-25), 1 1/2", 400 PSI, TAMPA DE PORCA DE UNIAO, EXTREMIDADES COM ROSCA                                                                                                                                                                                                                                                                                                                                                                                       </t>
  </si>
  <si>
    <t xml:space="preserve">VALVULA DE RETENCAO HORIZONTAL, DE BRONZE (PN-25), 1 1/4", 400 PSI, TAMPA DE PORCA DE UNIAO, EXTREMIDADES COM ROSCA                                                                                                                                                                                                                                                                                                                                                                                       </t>
  </si>
  <si>
    <t xml:space="preserve">VALVULA DE RETENCAO HORIZONTAL, DE BRONZE (PN-25), 1/2", 400 PSI, TAMPA DE PORCA DE UNIAO, EXTREMIDADES COM ROSCA                                                                                                                                                                                                                                                                                                                                                                                         </t>
  </si>
  <si>
    <t xml:space="preserve">VALVULA DE RETENCAO HORIZONTAL, DE BRONZE (PN-25), 1", 400 PSI, TAMPA DE PORCA DE UNIAO, EXTREMIDADES COM ROSCA                                                                                                                                                                                                                                                                                                                                                                                           </t>
  </si>
  <si>
    <t xml:space="preserve">VALVULA DE RETENCAO HORIZONTAL, DE BRONZE (PN-25), 2 1/2", 400 PSI, TAMPA DE PORCA DE UNIAO, EXTREMIDADES COM ROSCA                                                                                                                                                                                                                                                                                                                                                                                       </t>
  </si>
  <si>
    <t xml:space="preserve">VALVULA DE RETENCAO HORIZONTAL, DE BRONZE (PN-25), 2", 400 PSI, TAMPA DE PORCA DE UNIAO, EXTREMIDADES COM ROSCA                                                                                                                                                                                                                                                                                                                                                                                           </t>
  </si>
  <si>
    <t xml:space="preserve">VALVULA DE RETENCAO HORIZONTAL, DE BRONZE (PN-25), 3/4", 400 PSI, TAMPA DE PORCA DE UNIAO, EXTREMIDADES COM ROSCA                                                                                                                                                                                                                                                                                                                                                                                         </t>
  </si>
  <si>
    <t xml:space="preserve">VALVULA DE RETENCAO HORIZONTAL, DE BRONZE (PN-25), 3", 400 PSI, TAMPA DE PORCA DE UNIAO, EXTREMIDADES COM ROSCA                                                                                                                                                                                                                                                                                                                                                                                           </t>
  </si>
  <si>
    <t xml:space="preserve">VALVULA DE RETENCAO HORIZONTAL, DE BRONZE (PN-25), 4", 400 PSI, TAMPA DE PORCA DE UNIAO, EXTREMIDADES COM ROSCA                                                                                                                                                                                                                                                                                                                                                                                           </t>
  </si>
  <si>
    <t xml:space="preserve">VALVULA DE RETENCAO VERTICAL, DE BRONZE (PN-16), 1 1/2", 200 PSI, EXTREMIDADES COM ROSCA                                                                                                                                                                                                                                                                                                                                                                                                                  </t>
  </si>
  <si>
    <t xml:space="preserve">VALVULA DE RETENCAO VERTICAL, DE BRONZE (PN-16), 1 1/4", 200 PSI, EXTREMIDADES COM ROSCA                                                                                                                                                                                                                                                                                                                                                                                                                  </t>
  </si>
  <si>
    <t xml:space="preserve">VALVULA DE RETENCAO VERTICAL, DE BRONZE (PN-16), 1/2", 200 PSI, EXTREMIDADES COM ROSCA                                                                                                                                                                                                                                                                                                                                                                                                                    </t>
  </si>
  <si>
    <t xml:space="preserve">VALVULA DE RETENCAO VERTICAL, DE BRONZE (PN-16), 1", 200 PSI, EXTREMIDADES COM ROSCA                                                                                                                                                                                                                                                                                                                                                                                                                      </t>
  </si>
  <si>
    <t xml:space="preserve">VALVULA DE RETENCAO VERTICAL, DE BRONZE (PN-16), 2 1/2", 200 PSI, EXTREMIDADES COM ROSCA                                                                                                                                                                                                                                                                                                                                                                                                                  </t>
  </si>
  <si>
    <t xml:space="preserve">VALVULA DE RETENCAO VERTICAL, DE BRONZE (PN-16), 2", 200 PSI, EXTREMIDADES COM ROSCA                                                                                                                                                                                                                                                                                                                                                                                                                      </t>
  </si>
  <si>
    <t xml:space="preserve">VALVULA DE RETENCAO VERTICAL, DE BRONZE (PN-16), 3/4", 200 PSI, EXTREMIDADES COM ROSCA                                                                                                                                                                                                                                                                                                                                                                                                                    </t>
  </si>
  <si>
    <t xml:space="preserve">VALVULA DE RETENCAO VERTICAL, DE BRONZE (PN-16), 3", 200 PSI, EXTREMIDADES COM ROSCA                                                                                                                                                                                                                                                                                                                                                                                                                      </t>
  </si>
  <si>
    <t xml:space="preserve">VALVULA DE RETENCAO VERTICAL, DE BRONZE (PN-16), 4", 200 PSI, EXTREMIDADES COM ROSCA                                                                                                                                                                                                                                                                                                                                                                                                                      </t>
  </si>
  <si>
    <t xml:space="preserve">VALVULA EM METAL CROMADO PARA LAVATORIO, 1" SEM LADRAO                                                                                                                                                                                                                                                                                                                                                                                                                                                    </t>
  </si>
  <si>
    <t xml:space="preserve">VALVULA EM METAL CROMADO PARA PIA AMERICANA 3.1/2 X 1.1/2"                                                                                                                                                                                                                                                                                                                                                                                                                                                </t>
  </si>
  <si>
    <t xml:space="preserve">VALVULA EM PLASTICO BRANCO PARA LAVATORIO 1 ", SEM UNHO, COM LADRAO                                                                                                                                                                                                                                                                                                                                                                                                                                       </t>
  </si>
  <si>
    <t xml:space="preserve">VALVULA EM PLASTICO BRANCO PARA TANQUE OU LAVATORIO 1 ", SEM UNHO E SEM LADRAO                                                                                                                                                                                                                                                                                                                                                                                                                            </t>
  </si>
  <si>
    <t xml:space="preserve">VALVULA EM PLASTICO BRANCO PARA TANQUE 1.1/4" X 1.1/2 ", SEM UNHO E SEM LADRAO                                                                                                                                                                                                                                                                                                                                                                                                                            </t>
  </si>
  <si>
    <t xml:space="preserve">VALVULA EM PLASTICO CROMADO PARA LAVATORIO 1 ", SEM UNHO, COM LADRAO                                                                                                                                                                                                                                                                                                                                                                                                                                      </t>
  </si>
  <si>
    <t xml:space="preserve">VALVULA EM PLASTICO CROMADO TIPO AMERICANA PARA PIA DE COZINHA 3.1/2"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 xml:space="preserve">VARIADOR DE LUMINOSIDADE ROTATIVO (DIMMER) 127V, 300W, CONJUNTO MONTADO PARA EMBUTIR 4" X 2" (PLACA + SUPORTE + MODULO)                                                                                                                                                                                                                                                                                                                                                                                   </t>
  </si>
  <si>
    <t xml:space="preserve">VARIADOR DE LUMINOSIDADE ROTATIVO (DIMMER) 220 V, 600 W (APENAS MODULO)                                                                                                                                                                                                                                                                                                                                                                                                                                   </t>
  </si>
  <si>
    <t xml:space="preserve">VARIADOR DE LUMINOSIDADE ROTATIVO (DIMMER) 220V, 600W, CONJUNTO MONTADO PARA EMBUTIR 4" X 2" (PLACA + SUPORTE + MODULO)                                                                                                                                                                                                                                                                                                                                                                                   </t>
  </si>
  <si>
    <t xml:space="preserve">VARIADOR DE VELOCIDADE PARA VENTILADOR 127 V, 150 W (APENAS MODULO)                                                                                                                                                                                                                                                                                                                                                                                                                                       </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 xml:space="preserve">VASSOURA MECANICA REBOCAVEL COM ESCOVA CILINDRICA LARGURA UTIL DE VARRIMENTO = 2,44M                                                                                                                                                                                                                                                                                                                                                                                                                      </t>
  </si>
  <si>
    <t xml:space="preserve">VASSOURA 40 CM COM CABO                                                                                                                                                                                                                                                                                                                                                                                                                                                                                   </t>
  </si>
  <si>
    <t xml:space="preserve">VEDACAO DE CALHA, EM BORRACHA COR PRETA, MEDIDA ENTRE 119 E 170 MM, PARA DRENAGEM PLUVIAL PREDIAL                                                                                                                                                                                                                                                                                                                                                                                                         </t>
  </si>
  <si>
    <t xml:space="preserve">VERGALHAO ZINCADO ROSCA TOTAL, 1/4" (6,3 MM)                                                                                                                                                                                                                                                                                                                                                                                                                                                              </t>
  </si>
  <si>
    <t xml:space="preserve">VERNIZ A BASE RESINA ALQUIDICA COM POLIURETANO PARA MADEIRA, COM FILTRO SOLAR, BRILHANTE, USO INTERNO E EXTERNO                                                                                                                                                                                                                                                                                                                                                                                           </t>
  </si>
  <si>
    <t xml:space="preserve">VERNIZ MARITIMO PREMIUM PARA MADEIRA, COM FILTRO SOLAR, BRILHANTE, USO INTERNO E EXTERNO                                                                                                                                                                                                                                                                                                                                                                                                                  </t>
  </si>
  <si>
    <t xml:space="preserve">VERNIZ TIPO COPAL PARA MADEIRA, BRILHANTE, USO INTERNO                                                                                                                                                                                                                                                                                                                                                                                                                                                    </t>
  </si>
  <si>
    <t xml:space="preserve">VEU DE POLIESTER PARA IMPERMEABILIZACAO                                                                                                                                                                                                                                                                                                                                                                                                                                                                   </t>
  </si>
  <si>
    <t xml:space="preserve">VEU DE VIDRO/VEU DE SUPERFICIE 30 A 35 G/M2                                                                                                                                                                                                                                                                                                                                                                                                                                                               </t>
  </si>
  <si>
    <t xml:space="preserve">VIBRADOR DE IMERSAO, COM PONTEIRA DE *35* MM, MANGOTE DE 5 M, SEM MOTOR                                                                                                                                                                                                                                                                                                                                                                                                                                   </t>
  </si>
  <si>
    <t xml:space="preserve">VIBRADOR DE IMERSAO, COM PONTEIRA DE *45* MM, MANGOTE DE 5 M, SEM MOTOR.                                                                                                                                                                                                                                                                                                                                                                                                                                  </t>
  </si>
  <si>
    <t xml:space="preserve">VIBRADOR DE IMERSAO, COM PONTEIRA DE *60* MM, MANGOTE DE 5 M, SEM MOTOR.                                                                                                                                                                                                                                                                                                                                                                                                                                  </t>
  </si>
  <si>
    <t xml:space="preserve">VIBRADOR DE IMERSAO, DIAMETRO DA PONTEIRA DE *35* MM, COM MOTOR 4 TEMPOS A GASOLINA DE 5,5 HP (5,5 CV)                                                                                                                                                                                                                                                                                                                                                                                                    </t>
  </si>
  <si>
    <t xml:space="preserve">VIBRADOR DE IMERSAO, DIAMETRO DA PONTEIRA DE *45* MM, COM MOTOR ELETRICO TRIFASICO DE 2 HP (2 CV)                                                                                                                                                                                                                                                                                                                                                                                                         </t>
  </si>
  <si>
    <t xml:space="preserve">VIBRADOR DE IMERSAO, DIAMETRO DA PONTEIRA DE *45* MM, COM MOTOR 4 TEMPOS A GASOLINA DE 5,5 HP (5,5 CV)                                                                                                                                                                                                                                                                                                                                                                                                    </t>
  </si>
  <si>
    <t xml:space="preserve">VIBROACABADORA DE ASFALTO SOBRE ESTEIRAS, LARG. PAVIM. MAX. 8,00 M, POT. 100 KW/ 134 HP, CAP.  600 T/ H                                                                                                                                                                                                                                                                                                                                                                                                   </t>
  </si>
  <si>
    <t xml:space="preserve">VIBROACABADORA DE ASFALTO SOBRE ESTEIRAS, LARG. PAVIM. 2,13 M A 4,55 M, POT. 74 KW/ 100 HP, CAP. 400  T/ H                                                                                                                                                                                                                                                                                                                                                                                                </t>
  </si>
  <si>
    <t xml:space="preserve">VIBROACABADORA DE ASFALTO SOBRE ESTEIRAS, LARG. PAVIM. 2,60 M A 5,75 M, POT. 110 HP, CAP. 450 T/ H                                                                                                                                                                                                                                                                                                                                                                                                        </t>
  </si>
  <si>
    <t xml:space="preserve">VIBROACABADORA DE ASFALTO SOBRE ESTEIRAS, LARG. PAVIMENT. 1,90 A 5,3 M, POT. 78 KW/105 HP, CAP. 450 T/H                                                                                                                                                                                                                                                                                                                                                                                                   </t>
  </si>
  <si>
    <t xml:space="preserve">VIBROACABADORA DE ASFALTO SOBRE RODAS, LARGURA DE PAVIMENTACAO DE 1,70 A 4,20 M, POTENCIA 78 KW/105 HP, CAPACIDADE 300 T/H                                                                                                                                                                                                                                                                                                                                                                                </t>
  </si>
  <si>
    <t xml:space="preserve">VIDRACEIRO (HORISTA)                                                                                                                                                                                                                                                                                                                                                                                                                                                                                      </t>
  </si>
  <si>
    <t xml:space="preserve">VIDRACEIRO (MENSALISTA)                                                                                                                                                                                                                                                                                                                                                                                                                                                                                   </t>
  </si>
  <si>
    <t xml:space="preserve">VIDRO COMUM LAMINADO LISO INCOLOR DUPLO, ESPESSURA TOTAL 8 MM (CADA CAMADA DE 4 MM) - COLOCADO                                                                                                                                                                                                                                                                                                                                                                                                            </t>
  </si>
  <si>
    <t xml:space="preserve">VIDRO COMUM LAMINADO, LISO, INCOLOR, DUPLO, ESPESSURA TOTAL 6 MM (CADA CAMADA E= 3 MM) - COLOCADO                                                                                                                                                                                                                                                                                                                                                                                                         </t>
  </si>
  <si>
    <t xml:space="preserve">VIDRO COMUM LAMINADO, LISO, INCOLOR, TRIPLO, ESPESSURA TOTAL 12 MM (CADA CAMADA E= 4 MM) - COLOCADO                                                                                                                                                                                                                                                                                                                                                                                                       </t>
  </si>
  <si>
    <t xml:space="preserve">VIDRO COMUM LAMINADO, LISO, INCOLOR, TRIPLO, ESPESSURA TOTAL 15 MM (CADA CAMADA E = 5 MM) - COLOCADO                                                                                                                                                                                                                                                                                                                                                                                                      </t>
  </si>
  <si>
    <t xml:space="preserve">VIDRO CRISTAL COLORIDO, 10 MM, PINTADO NA COR BRANCA                                                                                                                                                                                                                                                                                                                                                                                                                                                      </t>
  </si>
  <si>
    <t xml:space="preserve">VIDRO CRISTAL COLORIDO, 4 MM, PINTADO NA COR BRANCA                                                                                                                                                                                                                                                                                                                                                                                                                                                       </t>
  </si>
  <si>
    <t xml:space="preserve">VIDRO CRISTAL COLORIDO, 6 MM, PINTADO NA COR BRANCA                                                                                                                                                                                                                                                                                                                                                                                                                                                       </t>
  </si>
  <si>
    <t xml:space="preserve">VIDRO CRISTAL COLORIDO, 8 MM, PINTADO NA COR BRANCA                                                                                                                                                                                                                                                                                                                                                                                                                                                       </t>
  </si>
  <si>
    <t xml:space="preserve">VIDRO LISO FUME E = 4MM - SEM COLOCACAO                                                                                                                                                                                                                                                                                                                                                                                                                                                                   </t>
  </si>
  <si>
    <t xml:space="preserve">VIDRO LISO FUME E = 6MM - SEM COLOCACAO                                                                                                                                                                                                                                                                                                                                                                                                                                                                   </t>
  </si>
  <si>
    <t xml:space="preserve">VIDRO LISO FUME, E = 5 MM - SEM COLOCACAO                                                                                                                                                                                                                                                                                                                                                                                                                                                                 </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 xml:space="preserve">VIDRO MARTELADO OU CANELADO, 4 MM - SEM COLOCACAO                                                                                                                                                                                                                                                                                                                                                                                                                                                         </t>
  </si>
  <si>
    <t xml:space="preserve">VIDRO PLANO ARAMADO E = 6 MM - SEM COLOCACAO                                                                                                                                                                                                                                                                                                                                                                                                                                                              </t>
  </si>
  <si>
    <t xml:space="preserve">VIDRO PLANO ARAMADO E = 7MM - SEM COLOCACAO                                                                                                                                                                                                                                                                                                                                                                                                                                                               </t>
  </si>
  <si>
    <t xml:space="preserve">VIDRO TEMPERADO INCOLOR E = 10 MM, SEM COLOCACAO                                                                                                                                                                                                                                                                                                                                                                                                                                                          </t>
  </si>
  <si>
    <t xml:space="preserve">VIDRO TEMPERADO INCOLOR E = 6 MM, SEM COLOCACAO                                                                                                                                                                                                                                                                                                                                                                                                                                                           </t>
  </si>
  <si>
    <t xml:space="preserve">VIDRO TEMPERADO INCOLOR E = 8 MM, SEM COLOCACAO                                                                                                                                                                                                                                                                                                                                                                                                                                                           </t>
  </si>
  <si>
    <t xml:space="preserve">VIDRO TEMPERADO INCOLOR PARA PORTA DE ABRIR, E = 10 MM (SEM FERRAGENS E SEM COLOCACAO)                                                                                                                                                                                                                                                                                                                                                                                                                    </t>
  </si>
  <si>
    <t xml:space="preserve">VIDRO TEMPERADO VERDE E = 10 MM, SEM COLOCACAO                                                                                                                                                                                                                                                                                                                                                                                                                                                            </t>
  </si>
  <si>
    <t xml:space="preserve">VIDRO TEMPERADO VERDE E = 6 MM, SEM COLOCACAO                                                                                                                                                                                                                                                                                                                                                                                                                                                             </t>
  </si>
  <si>
    <t xml:space="preserve">VIDRO TEMPERADO VERDE E = 8 MM, SEM COLOCACAO                                                                                                                                                                                                                                                                                                                                                                                                                                                             </t>
  </si>
  <si>
    <t xml:space="preserve">VIGA *7,5 X 10* CM EM PINUS, MISTA OU EQUIVALENTE DA REGIAO - BRUTA                                                                                                                                                                                                                                                                                                                                                                                                                                       </t>
  </si>
  <si>
    <t xml:space="preserve">VIGA *7,5 X 15 CM EM PINUS, MISTA OU EQUIVALENTE DA REGIAO - BRUTA                                                                                                                                                                                                                                                                                                                                                                                                                                        </t>
  </si>
  <si>
    <t xml:space="preserve">VIGA APARELHADA *6 X 12* CM, EM MACARANDUBA/MASSARANDUBA, ANGELIM OU EQUIVALENTE DA REGIAO                                                                                                                                                                                                                                                                                                                                                                                                                </t>
  </si>
  <si>
    <t xml:space="preserve">VIGA APARELHADA *6 X 16* CM, EM MACARANDUBA/MASSARANDUBA, ANGELIM OU EQUIVALENTE DA REGIAO                                                                                                                                                                                                                                                                                                                                                                                                                </t>
  </si>
  <si>
    <t xml:space="preserve">VIGA DE ESCORAMENTO H20, DE MADEIRA, PESO DE 5,00 A 5,20 KG/M, COM EXTREMIDADES PLASTICAS                                                                                                                                                                                                                                                                                                                                                                                                                 </t>
  </si>
  <si>
    <t xml:space="preserve">VIGA NAO APARELHADA *6 X 12* CM, EM MACARANDUBA/MASSARANDUBA, ANGELIM OU EQUIVALENTE DA REGIAO - BRUTA                                                                                                                                                                                                                                                                                                                                                                                                    </t>
  </si>
  <si>
    <t xml:space="preserve">VIGA NAO APARELHADA *6 X 16* CM, EM MACARANDUBA/MASSARANDUBA, ANGELIM OU EQUIVALENTE DA REGIAO - BRUTA                                                                                                                                                                                                                                                                                                                                                                                                    </t>
  </si>
  <si>
    <t xml:space="preserve">VIGA NAO APARELHADA *6 X 20* CM, EM MACARANDUBA/MASSARANDUBA, ANGELIM OU EQUIVALENTE DA REGIAO - BRUTA                                                                                                                                                                                                                                                                                                                                                                                                    </t>
  </si>
  <si>
    <t xml:space="preserve">VIGA NAO APARELHADA *8 X 16* CM EM MACARANDUBA/MASSARANDUBA, ANGELIM OU EQUIVALENTE DA REGIAO - BRUTA                                                                                                                                                                                                                                                                                                                                                                                                     </t>
  </si>
  <si>
    <t xml:space="preserve">VIGIA DIURNO (HORISTA)                                                                                                                                                                                                                                                                                                                                                                                                                                                                                    </t>
  </si>
  <si>
    <t xml:space="preserve">VIGIA DIURNO (MENSALISTA)                                                                                                                                                                                                                                                                                                                                                                                                                                                                                 </t>
  </si>
  <si>
    <t>ASSENTAMENTO DE TUBO DE FERRO FUNDIDO PARA REDE DE ÁGUA, DN 80 MM, JUNTA ELÁSTICA, INSTALADO EM LOCAL COM NÍVEL ALTO DE INTERFERÊNCIAS (NÃO INCLUI FORNECIMENTO). AF_05/2024</t>
  </si>
  <si>
    <t>ASSENTAMENTO DE TUBO DE FERRO FUNDIDO PARA REDE DE ÁGUA, DN 100 MM, JUNTA ELÁSTICA, INSTALADO EM LOCAL COM NÍVEL ALTO DE INTERFERÊNCIAS (NÃO INCLUI FORNECIMENTO). AF_05/2024</t>
  </si>
  <si>
    <t>ASSENTAMENTO DE TUBO DE FERRO FUNDIDO PARA REDE DE ÁGUA, DN 150 MM, JUNTA ELÁSTICA, INSTALADO EM LOCAL COM NÍVEL ALTO DE INTERFERÊNCIAS (NÃO INCLUI FORNECIMENTO). AF_05/2024</t>
  </si>
  <si>
    <t>ASSENTAMENTO DE TUBO DE FERRO FUNDIDO PARA REDE DE ÁGUA, DN 200 MM, JUNTA ELÁSTICA, INSTALADO EM LOCAL COM NÍVEL ALTO DE INTERFERÊNCIAS (NÃO INCLUI FORNECIMENTO). AF_05/2024</t>
  </si>
  <si>
    <t>ASSENTAMENTO DE TUBO DE FERRO FUNDIDO PARA REDE DE ÁGUA, DN 250 MM, JUNTA ELÁSTICA, INSTALADO EM LOCAL COM NÍVEL ALTO DE INTERFERÊNCIAS (NÃO INCLUI FORNECIMENTO). AF_05/2024</t>
  </si>
  <si>
    <t>ASSENTAMENTO DE TUBO DE FERRO FUNDIDO PARA REDE DE ÁGUA, DN 300 MM, JUNTA ELÁSTICA, INSTALADO EM LOCAL COM NÍVEL ALTO DE INTERFERÊNCIAS (NÃO INCLUI FORNECIMENTO). AF_05/2024</t>
  </si>
  <si>
    <t>ASSENTAMENTO DE TUBO DE FERRO FUNDIDO PARA REDE DE ÁGUA, DN 350 MM, JUNTA ELÁSTICA, INSTALADO EM LOCAL COM NÍVEL ALTO DE INTERFERÊNCIAS (NÃO INCLUI FORNECIMENTO). AF_05/2024</t>
  </si>
  <si>
    <t>ASSENTAMENTO DE TUBO DE FERRO FUNDIDO PARA REDE DE ÁGUA, DN 400 MM, JUNTA ELÁSTICA, INSTALADO EM LOCAL COM NÍVEL ALTO DE INTERFERÊNCIAS (NÃO INCLUI FORNECIMENTO). AF_05/2024</t>
  </si>
  <si>
    <t>ASSENTAMENTO DE TUBO DE FERRO FUNDIDO PARA REDE DE ÁGUA, DN 450 MM, JUNTA ELÁSTICA, INSTALADO EM LOCAL COM NÍVEL ALTO DE INTERFERÊNCIAS (NÃO INCLUI FORNECIMENTO). AF_05/2024</t>
  </si>
  <si>
    <t>ASSENTAMENTO DE TUBO DE FERRO FUNDIDO PARA REDE DE ÁGUA, DN 500 MM, JUNTA ELÁSTICA, INSTALADO EM LOCAL COM NÍVEL ALTO DE INTERFERÊNCIAS (NÃO INCLUI FORNECIMENTO). AF_05/2024</t>
  </si>
  <si>
    <t>ASSENTAMENTO DE TUBO DE FERRO FUNDIDO PARA REDE DE ÁGUA, DN 600 MM, JUNTA ELÁSTICA, INSTALADO EM LOCAL COM NÍVEL ALTO DE INTERFERÊNCIAS (NÃO INCLUI FORNECIMENTO). AF_05/2024</t>
  </si>
  <si>
    <t>ASSENTAMENTO DE TUBO DE FERRO FUNDIDO PARA REDE DE ÁGUA, DN 700 MM, JUNTA ELÁSTICA, INSTALADO EM LOCAL COM NÍVEL ALTO DE INTERFERÊNCIAS (NÃO INCLUI FORNECIMENTO). AF_05/2024</t>
  </si>
  <si>
    <t>ASSENTAMENTO DE TUBO DE FERRO FUNDIDO PARA REDE DE ÁGUA, DN 800 MM, JUNTA ELÁSTICA, INSTALADO EM LOCAL COM NÍVEL ALTO DE INTERFERÊNCIAS (NÃO INCLUI FORNECIMENTO). AF_05/2024</t>
  </si>
  <si>
    <t>ASSENTAMENTO DE TUBO DE FERRO FUNDIDO PARA REDE DE ÁGUA, DN 900 MM, JUNTA ELÁSTICA, INSTALADO EM LOCAL COM NÍVEL ALTO DE INTERFERÊNCIAS (NÃO INCLUI FORNECIMENTO). AF_05/2024</t>
  </si>
  <si>
    <t>ASSENTAMENTO DE TUBO DE FERRO FUNDIDO PARA REDE DE ÁGUA, DN 1000 MM, JUNTA ELÁSTICA, INSTALADO EM LOCAL COM NÍVEL ALTO DE INTERFERÊNCIAS (NÃO INCLUI FORNECIMENTO). AF_05/2024</t>
  </si>
  <si>
    <t>ASSENTAMENTO DE TUBO DE FERRO FUNDIDO PARA REDE DE ÁGUA, DN 1200 MM, JUNTA ELÁSTICA, INSTALADO EM LOCAL COM NÍVEL ALTO DE INTERFERÊNCIAS (NÃO INCLUI FORNECIMENTO). AF_05/2024</t>
  </si>
  <si>
    <t>ASSENTAMENTO DE TUBO DE FERRO FUNDIDO PARA REDE DE ÁGUA, DN 80 MM, JUNTA ELÁSTICA, INSTALADO EM LOCAL COM NÍVEL BAIXO DE INTERFERÊNCIAS (NÃO INCLUI FORNECIMENTO). AF_05/2024</t>
  </si>
  <si>
    <t>ASSENTAMENTO DE TUBO DE FERRO FUNDIDO PARA REDE DE ÁGUA, DN 100 MM, JUNTA ELÁSTICA, INSTALADO EM LOCAL COM NÍVEL BAIXO DE INTERFERÊNCIAS (NÃO INCLUI FORNECIMENTO). AF_05/2024</t>
  </si>
  <si>
    <t>ASSENTAMENTO DE TUBO DE FERRO FUNDIDO PARA REDE DE ÁGUA, DN 150 MM, JUNTA ELÁSTICA, INSTALADO EM LOCAL COM NÍVEL BAIXO DE INTERFERÊNCIAS (NÃO INCLUI FORNECIMENTO). AF_05/2024</t>
  </si>
  <si>
    <t>ASSENTAMENTO DE TUBO DE FERRO FUNDIDO PARA REDE DE ÁGUA, DN 200 MM, JUNTA ELÁSTICA, INSTALADO EM LOCAL COM NÍVEL BAIXO DE INTERFERÊNCIAS (NÃO INCLUI FORNECIMENTO). AF_05/2024</t>
  </si>
  <si>
    <t>ASSENTAMENTO DE TUBO DE FERRO FUNDIDO PARA REDE DE ÁGUA, DN 250 MM, JUNTA ELÁSTICA, INSTALADO EM LOCAL COM NÍVEL BAIXO DE INTERFERÊNCIAS (NÃO INCLUI FORNECIMENTO). AF_05/2024</t>
  </si>
  <si>
    <t>ASSENTAMENTO DE TUBO DE FERRO FUNDIDO PARA REDE DE ÁGUA, DN 300 MM, JUNTA ELÁSTICA, INSTALADO EM LOCAL COM NÍVEL BAIXO DE INTERFERÊNCIAS (NÃO INCLUI FORNECIMENTO). AF_05/2024</t>
  </si>
  <si>
    <t>ASSENTAMENTO DE TUBO DE FERRO FUNDIDO PARA REDE DE ÁGUA, DN 350 MM, JUNTA ELÁSTICA, INSTALADO EM LOCAL COM NÍVEL BAIXO DE INTERFERÊNCIAS (NÃO INCLUI FORNECIMENTO). AF_05/2024</t>
  </si>
  <si>
    <t>ASSENTAMENTO DE TUBO DE FERRO FUNDIDO PARA REDE DE ÁGUA, DN 400 MM, JUNTA ELÁSTICA, INSTALADO EM LOCAL COM NÍVEL BAIXO DE INTERFERÊNCIAS (NÃO INCLUI FORNECIMENTO). AF_05/2024</t>
  </si>
  <si>
    <t>ASSENTAMENTO DE TUBO DE FERRO FUNDIDO PARA REDE DE ÁGUA, DN 450 MM, JUNTA ELÁSTICA, INSTALADO EM LOCAL COM NÍVEL BAIXO DE INTERFERÊNCIAS (NÃO INCLUI FORNECIMENTO). AF_05/2024</t>
  </si>
  <si>
    <t>ASSENTAMENTO DE TUBO DE FERRO FUNDIDO PARA REDE DE ÁGUA, DN 500 MM, JUNTA ELÁSTICA, INSTALADO EM LOCAL COM NÍVEL BAIXO DE INTERFERÊNCIAS (NÃO INCLUI FORNECIMENTO). AF_05/2024</t>
  </si>
  <si>
    <t>ASSENTAMENTO DE TUBO DE FERRO FUNDIDO PARA REDE DE ÁGUA, DN 600 MM, JUNTA ELÁSTICA, INSTALADO EM LOCAL COM NÍVEL BAIXO DE INTERFERÊNCIAS (NÃO INCLUI FORNECIMENTO). AF_05/2024</t>
  </si>
  <si>
    <t>ASSENTAMENTO DE TUBO DE FERRO FUNDIDO PARA REDE DE ÁGUA, DN 700 MM, JUNTA ELÁSTICA, INSTALADO EM LOCAL COM NÍVEL BAIXO DE INTERFERÊNCIAS (NÃO INCLUI FORNECIMENTO). AF_05/2024</t>
  </si>
  <si>
    <t>ASSENTAMENTO DE TUBO DE FERRO FUNDIDO PARA REDE DE ÁGUA, DN 800 MM, JUNTA ELÁSTICA, INSTALADO EM LOCAL COM NÍVEL BAIXO DE INTERFERÊNCIAS (NÃO INCLUI FORNECIMENTO). AF_05/2024</t>
  </si>
  <si>
    <t>ASSENTAMENTO DE TUBO DE FERRO FUNDIDO PARA REDE DE ÁGUA, DN 900 MM, JUNTA ELÁSTICA, INSTALADO EM LOCAL COM NÍVEL BAIXO DE INTERFERÊNCIAS (NÃO INCLUI FORNECIMENTO). AF_05/2024</t>
  </si>
  <si>
    <t>ASSENTAMENTO DE TUBO DE FERRO FUNDIDO PARA REDE DE ÁGUA, DN 1000 MM, JUNTA ELÁSTICA, INSTALADO EM LOCAL COM NÍVEL BAIXO DE INTERFERÊNCIAS (NÃO INCLUI FORNECIMENTO). AF_05/2024</t>
  </si>
  <si>
    <t>ASSENTAMENTO DE TUBO DE FERRO FUNDIDO PARA REDE DE ÁGUA, DN 1200 MM, JUNTA ELÁSTICA, INSTALADO EM LOCAL COM NÍVEL BAIXO DE INTERFERÊNCIAS (NÃO INCLUI FORNECIMENTO). AF_05/2024</t>
  </si>
  <si>
    <t>ASSENTAMENTO DE CONEXÃO 2 ACESSOS ALINHADOS DE FERRO FUNDIDO PARA REDE DE ÁGUA, DN 1200, JUNTA ELÁSTICA, INSTALADO EM LOCAL COM NÍVEL ALTO DE INTERFERÊNCIAS (NÃO INCLUI FORNECIMENTO). AF_05/2024</t>
  </si>
  <si>
    <t>ASSENTAMENTO DE CONEXÃO 2 ACESSOS INCLINADOS DE FERRO FUNDIDO PARA REDE DE ÁGUA, DN 80, JUNTA ELÁSTICA, INSTALADO EM LOCAL COM NÍVEL ALTO DE INTERFERÊNCIAS (NÃO INCLUI FORNECIMENTO). AF_05/2024</t>
  </si>
  <si>
    <t>ASSENTAMENTO DE CONEXÃO 2 ACESSOS INCLINADOS DE FERRO FUNDIDO PARA REDE DE ÁGUA, DN 100, JUNTA ELÁSTICA, INSTALADO EM LOCAL COM NÍVEL ALTO DE INTERFERÊNCIAS (NÃO INCLUI FORNECIMENTO). AF_05/2024</t>
  </si>
  <si>
    <t>ASSENTAMENTO DE CONEXÃO 2 ACESSOS INCLINADOS DE FERRO FUNDIDO PARA REDE DE ÁGUA, DN 150, JUNTA ELÁSTICA, INSTALADO EM LOCAL COM NÍVEL ALTO DE INTERFERÊNCIAS (NÃO INCLUI FORNECIMENTO). AF_05/2024</t>
  </si>
  <si>
    <t>ASSENTAMENTO DE CONEXÃO 2 ACESSOS INCLINADOS DE FERRO FUNDIDO PARA REDE DE ÁGUA, DN 200, JUNTA ELÁSTICA, INSTALADO EM LOCAL COM NÍVEL ALTO DE INTERFERÊNCIAS (NÃO INCLUI FORNECIMENTO). AF_05/2024</t>
  </si>
  <si>
    <t>ASSENTAMENTO DE CONEXÃO 2 ACESSOS INCLINADOS DE FERRO FUNDIDO PARA REDE DE ÁGUA, DN 250, JUNTA ELÁSTICA, INSTALADO EM LOCAL COM NÍVEL ALTO DE INTERFERÊNCIAS (NÃO INCLUI FORNECIMENTO). AF_05/2024</t>
  </si>
  <si>
    <t>ASSENTAMENTO DE CONEXÃO 2 ACESSOS INCLINADOS DE FERRO FUNDIDO PARA REDE DE ÁGUA, DN 300, JUNTA ELÁSTICA, INSTALADO EM LOCAL COM NÍVEL ALTO DE INTERFERÊNCIAS (NÃO INCLUI FORNECIMENTO). AF_05/2024</t>
  </si>
  <si>
    <t>ASSENTAMENTO DE CONEXÃO 2 ACESSOS INCLINADOS DE FERRO FUNDIDO PARA REDE DE ÁGUA, DN 350, JUNTA ELÁSTICA, INSTALADO EM LOCAL COM NÍVEL ALTO DE INTERFERÊNCIAS (NÃO INCLUI FORNECIMENTO). AF_05/2024</t>
  </si>
  <si>
    <t>ASSENTAMENTO DE CONEXÃO 2 ACESSOS INCLINADOS DE FERRO FUNDIDO PARA REDE DE ÁGUA, DN 400, JUNTA ELÁSTICA, INSTALADO EM LOCAL COM NÍVEL ALTO DE INTERFERÊNCIAS (NÃO INCLUI FORNECIMENTO). AF_05/2024</t>
  </si>
  <si>
    <t>ASSENTAMENTO DE CONEXÃO 2 ACESSOS ALINHADOS DE FERRO FUNDIDO PARA REDE DE ÁGUA, DN 400, JUNTA ELÁSTICA, INSTALADO EM LOCAL COM NÍVEL BAIXO DE INTERFERÊNCIAS (NÃO INCLUI FORNECIMENTO). AF_05/2024</t>
  </si>
  <si>
    <t>ASSENTAMENTO DE CONEXÃO 3 ACESSOS DE FERRO FUNDIDO PARA REDE DE ÁGUA, DN 100, JUNTA ELÁSTICA, INSTALADO EM LOCAL COM NÍVEL BAIXO DE INTERFERÊNCIAS (NÃO INCLUI FORNECIMENTO). AF_05/2024</t>
  </si>
  <si>
    <t>ASSENTAMENTO DE CONEXÃO 2 ACESSOS ALINHADOS DE FERRO FUNDIDO PARA REDE DE ÁGUA, DN 450, JUNTA ELÁSTICA, INSTALADO EM LOCAL COM NÍVEL BAIXO DE INTERFERÊNCIAS (NÃO INCLUI FORNECIMENTO). AF_05/2024</t>
  </si>
  <si>
    <t>ASSENTAMENTO DE CONEXÃO 2 ACESSOS ALINHADOS DE FERRO FUNDIDO PARA REDE DE ÁGUA, DN 500, JUNTA ELÁSTICA, INSTALADO EM LOCAL COM NÍVEL BAIXO DE INTERFERÊNCIAS (NÃO INCLUI FORNECIMENTO). AF_05/2024</t>
  </si>
  <si>
    <t>ASSENTAMENTO DE CONEXÃO 2 ACESSOS ALINHADOS DE FERRO FUNDIDO PARA REDE DE ÁGUA, DN 600, JUNTA ELÁSTICA, INSTALADO EM LOCAL COM NÍVEL BAIXO DE INTERFERÊNCIAS (NÃO INCLUI FORNECIMENTO). AF_05/2024</t>
  </si>
  <si>
    <t>ASSENTAMENTO DE CONEXÃO 2 ACESSOS ALINHADOS DE FERRO FUNDIDO PARA REDE DE ÁGUA, DN 700, JUNTA ELÁSTICA, INSTALADO EM LOCAL COM NÍVEL BAIXO DE INTERFERÊNCIAS (NÃO INCLUI FORNECIMENTO). AF_05/2024</t>
  </si>
  <si>
    <t>ASSENTAMENTO DE CONEXÃO 2 ACESSOS ALINHADOS DE FERRO FUNDIDO PARA REDE DE ÁGUA, DN 800, JUNTA ELÁSTICA, INSTALADO EM LOCAL COM NÍVEL BAIXO DE INTERFERÊNCIAS (NÃO INCLUI FORNECIMENTO). AF_05/2024</t>
  </si>
  <si>
    <t>ASSENTAMENTO DE CONEXÃO 2 ACESSOS ALINHADOS DE FERRO FUNDIDO PARA REDE DE ÁGUA, DN 900, JUNTA ELÁSTICA, INSTALADO EM LOCAL COM NÍVEL BAIXO DE INTERFERÊNCIAS (NÃO INCLUI FORNECIMENTO). AF_05/2024</t>
  </si>
  <si>
    <t>ASSENTAMENTO DE CONEXÃO 2 ACESSOS ALINHADOS DE FERRO FUNDIDO PARA REDE DE ÁGUA, DN 1000, JUNTA ELÁSTICA, INSTALADO EM LOCAL COM NÍVEL BAIXO DE INTERFERÊNCIAS (NÃO INCLUI FORNECIMENTO). AF_05/2024</t>
  </si>
  <si>
    <t>ASSENTAMENTO DE CONEXÃO 2 ACESSOS ALINHADOS DE FERRO FUNDIDO PARA REDE DE ÁGUA, DN 1200, JUNTA ELÁSTICA, INSTALADO EM LOCAL COM NÍVEL BAIXO DE INTERFERÊNCIAS (NÃO INCLUI FORNECIMENTO). AF_05/2024</t>
  </si>
  <si>
    <t>ASSENTAMENTO DE CONEXÃO 2 ACESSOS INCLINADOS DE FERRO FUNDIDO PARA REDE DE ÁGUA, DN 80, JUNTA ELÁSTICA, INSTALADO EM LOCAL COM NÍVEL BAIXO DE INTERFERÊNCIAS (NÃO INCLUI FORNECIMENTO). AF_05/2024</t>
  </si>
  <si>
    <t>ASSENTAMENTO DE CONEXÃO 2 ACESSOS INCLINADOS DE FERRO FUNDIDO PARA REDE DE ÁGUA, DN 450, JUNTA ELÁSTICA, INSTALADO EM LOCAL COM NÍVEL ALTO DE INTERFERÊNCIAS (NÃO INCLUI FORNECIMENTO). AF_05/2024</t>
  </si>
  <si>
    <t>ASSENTAMENTO DE CONEXÃO 2 ACESSOS INCLINADOS DE FERRO FUNDIDO PARA REDE DE ÁGUA, DN 500, JUNTA ELÁSTICA, INSTALADO EM LOCAL COM NÍVEL ALTO DE INTERFERÊNCIAS (NÃO INCLUI FORNECIMENTO). AF_05/2024</t>
  </si>
  <si>
    <t>ASSENTAMENTO DE CONEXÃO 2 ACESSOS INCLINADOS DE FERRO FUNDIDO PARA REDE DE ÁGUA, DN 600, JUNTA ELÁSTICA, INSTALADO EM LOCAL COM NÍVEL ALTO DE INTERFERÊNCIAS (NÃO INCLUI FORNECIMENTO). AF_05/2024</t>
  </si>
  <si>
    <t>ASSENTAMENTO DE CONEXÃO 2 ACESSOS INCLINADOS DE FERRO FUNDIDO PARA REDE DE ÁGUA, DN 700, JUNTA ELÁSTICA, INSTALADO EM LOCAL COM NÍVEL ALTO DE INTERFERÊNCIAS (NÃO INCLUI FORNECIMENTO). AF_05/2024</t>
  </si>
  <si>
    <t>ASSENTAMENTO DE CONEXÃO 2 ACESSOS INCLINADOS DE FERRO FUNDIDO PARA REDE DE ÁGUA, DN 800, JUNTA ELÁSTICA, INSTALADO EM LOCAL COM NÍVEL ALTO DE INTERFERÊNCIAS (NÃO INCLUI FORNECIMENTO). AF_05/2024</t>
  </si>
  <si>
    <t>ASSENTAMENTO DE CONEXÃO 2 ACESSOS INCLINADOS DE FERRO FUNDIDO PARA REDE DE ÁGUA, DN 900, JUNTA ELÁSTICA, INSTALADO EM LOCAL COM NÍVEL ALTO DE INTERFERÊNCIAS (NÃO INCLUI FORNECIMENTO). AF_05/2024</t>
  </si>
  <si>
    <t>ASSENTAMENTO DE CONEXÃO 2 ACESSOS INCLINADOS DE FERRO FUNDIDO PARA REDE DE ÁGUA, DN 1000, JUNTA ELÁSTICA, INSTALADO EM LOCAL COM NÍVEL ALTO DE INTERFERÊNCIAS (NÃO INCLUI FORNECIMENTO). AF_05/2024</t>
  </si>
  <si>
    <t>ASSENTAMENTO DE CONEXÃO 2 ACESSOS INCLINADOS DE FERRO FUNDIDO PARA REDE DE ÁGUA, DN 1200, JUNTA ELÁSTICA, INSTALADO EM LOCAL COM NÍVEL ALTO DE INTERFERÊNCIAS (NÃO INCLUI FORNECIMENTO). AF_05/2024</t>
  </si>
  <si>
    <t>ASSENTAMENTO DE CONEXÃO 3 ACESSOS DE FERRO FUNDIDO PARA REDE DE ÁGUA, DN 80, JUNTA ELÁSTICA, INSTALADO EM LOCAL COM NÍVEL ALTO DE INTERFERÊNCIAS (NÃO INCLUI FORNECIMENTO). AF_05/2024</t>
  </si>
  <si>
    <t>ASSENTAMENTO DE CONEXÃO 3 ACESSOS DE FERRO FUNDIDO PARA REDE DE ÁGUA, DN 100, JUNTA ELÁSTICA, INSTALADO EM LOCAL COM NÍVEL ALTO DE INTERFERÊNCIAS (NÃO INCLUI FORNECIMENTO). AF_05/2024</t>
  </si>
  <si>
    <t>ASSENTAMENTO DE CONEXÃO 3 ACESSOS DE FERRO FUNDIDO PARA REDE DE ÁGUA, DN 150, JUNTA ELÁSTICA, INSTALADO EM LOCAL COM NÍVEL ALTO DE INTERFERÊNCIAS (NÃO INCLUI FORNECIMENTO). AF_05/2024</t>
  </si>
  <si>
    <t>ASSENTAMENTO DE CONEXÃO 3 ACESSOS DE FERRO FUNDIDO PARA REDE DE ÁGUA, DN 200, JUNTA ELÁSTICA, INSTALADO EM LOCAL COM NÍVEL ALTO DE INTERFERÊNCIAS (NÃO INCLUI FORNECIMENTO). AF_05/2024</t>
  </si>
  <si>
    <t>ASSENTAMENTO DE CONEXÃO 2 ACESSOS INCLINADOS DE FERRO FUNDIDO PARA REDE DE ÁGUA, DN 100, JUNTA ELÁSTICA, INSTALADO EM LOCAL COM NÍVEL BAIXO DE INTERFERÊNCIAS (NÃO INCLUI FORNECIMENTO). AF_05/2024</t>
  </si>
  <si>
    <t>ASSENTAMENTO DE CONEXÃO 3 ACESSOS DE FERRO FUNDIDO PARA REDE DE ÁGUA, DN 150, JUNTA ELÁSTICA, INSTALADO EM LOCAL COM NÍVEL BAIXO DE INTERFERÊNCIAS (NÃO INCLUI FORNECIMENTO). AF_05/2024</t>
  </si>
  <si>
    <t>ASSENTAMENTO DE CONEXÃO 3 ACESSOS DE FERRO FUNDIDO PARA REDE DE ÁGUA, DN 250, JUNTA ELÁSTICA, INSTALADO EM LOCAL COM NÍVEL ALTO DE INTERFERÊNCIAS (NÃO INCLUI FORNECIMENTO). AF_05/2024</t>
  </si>
  <si>
    <t>ASSENTAMENTO DE CONEXÃO 2 ACESSOS ALINHADOS DE FERRO FUNDIDO PARA REDE DE ÁGUA, DN 80, JUNTA ELÁSTICA, INSTALADO EM LOCAL COM NÍVEL ALTO DE INTERFERÊNCIAS (NÃO INCLUI FORNECIMENTO). AF_05/2024</t>
  </si>
  <si>
    <t>ASSENTAMENTO DE CONEXÃO 2 ACESSOS INCLINADOS DE FERRO FUNDIDO PARA REDE DE ÁGUA, DN 150, JUNTA ELÁSTICA, INSTALADO EM LOCAL COM NÍVEL BAIXO DE INTERFERÊNCIAS (NÃO INCLUI FORNECIMENTO). AF_05/2024</t>
  </si>
  <si>
    <t>ASSENTAMENTO DE CONEXÃO 2 ACESSOS INCLINADOS DE FERRO FUNDIDO PARA REDE DE ÁGUA, DN 200, JUNTA ELÁSTICA, INSTALADO EM LOCAL COM NÍVEL BAIXO DE INTERFERÊNCIAS (NÃO INCLUI FORNECIMENTO). AF_05/2024</t>
  </si>
  <si>
    <t>ASSENTAMENTO DE CONEXÃO 2 ACESSOS INCLINADOS DE FERRO FUNDIDO PARA REDE DE ÁGUA, DN 250, JUNTA ELÁSTICA, INSTALADO EM LOCAL COM NÍVEL BAIXO DE INTERFERÊNCIAS (NÃO INCLUI FORNECIMENTO). AF_05/2024</t>
  </si>
  <si>
    <t>ASSENTAMENTO DE CONEXÃO 2 ACESSOS INCLINADOS DE FERRO FUNDIDO PARA REDE DE ÁGUA, DN 300, JUNTA ELÁSTICA, INSTALADO EM LOCAL COM NÍVEL BAIXO DE INTERFERÊNCIAS (NÃO INCLUI FORNECIMENTO). AF_05/2024</t>
  </si>
  <si>
    <t>ASSENTAMENTO DE CONEXÃO 2 ACESSOS INCLINADOS DE FERRO FUNDIDO PARA REDE DE ÁGUA, DN 350, JUNTA ELÁSTICA, INSTALADO EM LOCAL COM NÍVEL BAIXO DE INTERFERÊNCIAS (NÃO INCLUI FORNECIMENTO). AF_05/2024</t>
  </si>
  <si>
    <t>ASSENTAMENTO DE CONEXÃO 2 ACESSOS INCLINADOS DE FERRO FUNDIDO PARA REDE DE ÁGUA, DN 400, JUNTA ELÁSTICA, INSTALADO EM LOCAL COM NÍVEL BAIXO DE INTERFERÊNCIAS (NÃO INCLUI FORNECIMENTO). AF_05/2024</t>
  </si>
  <si>
    <t>ASSENTAMENTO DE CONEXÃO 2 ACESSOS INCLINADOS DE FERRO FUNDIDO PARA REDE DE ÁGUA, DN 450, JUNTA ELÁSTICA, INSTALADO EM LOCAL COM NÍVEL BAIXO DE INTERFERÊNCIAS (NÃO INCLUI FORNECIMENTO). AF_05/2024</t>
  </si>
  <si>
    <t>ASSENTAMENTO DE CONEXÃO 2 ACESSOS INCLINADOS DE FERRO FUNDIDO PARA REDE DE ÁGUA, DN 500, JUNTA ELÁSTICA, INSTALADO EM LOCAL COM NÍVEL BAIXO DE INTERFERÊNCIAS (NÃO INCLUI FORNECIMENTO). AF_05/2024</t>
  </si>
  <si>
    <t>ASSENTAMENTO DE CONEXÃO 2 ACESSOS INCLINADOS DE FERRO FUNDIDO PARA REDE DE ÁGUA, DN 600, JUNTA ELÁSTICA, INSTALADO EM LOCAL COM NÍVEL BAIXO DE INTERFERÊNCIAS (NÃO INCLUI FORNECIMENTO). AF_05/2024</t>
  </si>
  <si>
    <t>ASSENTAMENTO DE CONEXÃO 2 ACESSOS INCLINADOS DE FERRO FUNDIDO PARA REDE DE ÁGUA, DN 700, JUNTA ELÁSTICA, INSTALADO EM LOCAL COM NÍVEL BAIXO DE INTERFERÊNCIAS (NÃO INCLUI FORNECIMENTO). AF_05/2024</t>
  </si>
  <si>
    <t>ASSENTAMENTO DE CONEXÃO 2 ACESSOS ALINHADOS DE FERRO FUNDIDO PARA REDE DE ÁGUA, DN 300, JUNTA ELÁSTICA, INSTALADO EM LOCAL COM NÍVEL BAIXO DE INTERFERÊNCIAS (NÃO INCLUI FORNECIMENTO). AF_05/2024</t>
  </si>
  <si>
    <t>ASSENTAMENTO DE CONEXÃO 2 ACESSOS ALINHADOS DE FERRO FUNDIDO PARA REDE DE ÁGUA, DN 350, JUNTA ELÁSTICA, INSTALADO EM LOCAL COM NÍVEL BAIXO DE INTERFERÊNCIAS (NÃO INCLUI FORNECIMENTO). AF_05/2024</t>
  </si>
  <si>
    <t>ASSENTAMENTO DE CONEXÃO 3 ACESSOS DE FERRO FUNDIDO PARA REDE DE ÁGUA, DN 200, JUNTA ELÁSTICA, INSTALADO EM LOCAL COM NÍVEL BAIXO DE INTERFERÊNCIAS (NÃO INCLUI FORNECIMENTO). AF_05/2024</t>
  </si>
  <si>
    <t>ASSENTAMENTO DE CONEXÃO 3 ACESSOS DE FERRO FUNDIDO PARA REDE DE ÁGUA, DN 250, JUNTA ELÁSTICA, INSTALADO EM LOCAL COM NÍVEL BAIXO DE INTERFERÊNCIAS (NÃO INCLUI FORNECIMENTO). AF_05/2024</t>
  </si>
  <si>
    <t>ASSENTAMENTO DE CONEXÃO 3 ACESSOS DE FERRO FUNDIDO PARA REDE DE ÁGUA, DN 300, JUNTA ELÁSTICA, INSTALADO EM LOCAL COM NÍVEL BAIXO DE INTERFERÊNCIAS (NÃO INCLUI FORNECIMENTO). AF_05/2024</t>
  </si>
  <si>
    <t>ASSENTAMENTO DE CONEXÃO 3 ACESSOS DE FERRO FUNDIDO PARA REDE DE ÁGUA, DN 350, JUNTA ELÁSTICA, INSTALADO EM LOCAL COM NÍVEL BAIXO DE INTERFERÊNCIAS (NÃO INCLUI FORNECIMENTO). AF_05/2024</t>
  </si>
  <si>
    <t>ASSENTAMENTO DE CONEXÃO 3 ACESSOS DE FERRO FUNDIDO PARA REDE DE ÁGUA, DN 400, JUNTA ELÁSTICA, INSTALADO EM LOCAL COM NÍVEL BAIXO DE INTERFERÊNCIAS (NÃO INCLUI FORNECIMENTO). AF_05/2024</t>
  </si>
  <si>
    <t>ASSENTAMENTO DE CONEXÃO 3 ACESSOS DE FERRO FUNDIDO PARA REDE DE ÁGUA, DN 450, JUNTA ELÁSTICA, INSTALADO EM LOCAL COM NÍVEL BAIXO DE INTERFERÊNCIAS (NÃO INCLUI FORNECIMENTO). AF_05/2024</t>
  </si>
  <si>
    <t>ASSENTAMENTO DE CONEXÃO 3 ACESSOS DE FERRO FUNDIDO PARA REDE DE ÁGUA, DN 500, JUNTA ELÁSTICA, INSTALADO EM LOCAL COM NÍVEL BAIXO DE INTERFERÊNCIAS (NÃO INCLUI FORNECIMENTO). AF_05/2024</t>
  </si>
  <si>
    <t>ASSENTAMENTO DE CONEXÃO 3 ACESSOS DE FERRO FUNDIDO PARA REDE DE ÁGUA, DN 600, JUNTA ELÁSTICA, INSTALADO EM LOCAL COM NÍVEL BAIXO DE INTERFERÊNCIAS (NÃO INCLUI FORNECIMENTO). AF_05/2024</t>
  </si>
  <si>
    <t>ASSENTAMENTO DE CONEXÃO 2 ACESSOS INCLINADOS DE FERRO FUNDIDO PARA REDE DE ÁGUA, DN 800, JUNTA ELÁSTICA, INSTALADO EM LOCAL COM NÍVEL BAIXO DE INTERFERÊNCIAS (NÃO INCLUI FORNECIMENTO). AF_05/2024</t>
  </si>
  <si>
    <t>ASSENTAMENTO DE CONEXÃO 2 ACESSOS INCLINADOS DE FERRO FUNDIDO PARA REDE DE ÁGUA, DN 1000, JUNTA ELÁSTICA, INSTALADO EM LOCAL COM NÍVEL BAIXO DE INTERFERÊNCIAS (NÃO INCLUI FORNECIMENTO). AF_05/2024</t>
  </si>
  <si>
    <t>ASSENTAMENTO DE CONEXÃO 2 ACESSOS INCLINADOS DE FERRO FUNDIDO PARA REDE DE ÁGUA, DN 1200, JUNTA ELÁSTICA, INSTALADO EM LOCAL COM NÍVEL BAIXO DE INTERFERÊNCIAS (NÃO INCLUI FORNECIMENTO). AF_05/2024</t>
  </si>
  <si>
    <t>ASSENTAMENTO DE CONEXÃO 3 ACESSOS DE FERRO FUNDIDO PARA REDE DE ÁGUA, DN 80, JUNTA ELÁSTICA, INSTALADO EM LOCAL COM NÍVEL BAIXO DE INTERFERÊNCIAS (NÃO INCLUI FORNECIMENTO). AF_05/2024</t>
  </si>
  <si>
    <t>ASSENTAMENTO DE CONEXÃO 3 ACESSOS DE FERRO FUNDIDO PARA REDE DE ÁGUA, DN 700, JUNTA ELÁSTICA, INSTALADO EM LOCAL COM NÍVEL BAIXO DE INTERFERÊNCIAS (NÃO INCLUI FORNECIMENTO). AF_05/2024</t>
  </si>
  <si>
    <t>ASSENTAMENTO DE CONEXÃO 3 ACESSOS DE FERRO FUNDIDO PARA REDE DE ÁGUA, DN 900, JUNTA ELÁSTICA, INSTALADO EM LOCAL COM NÍVEL BAIXO DE INTERFERÊNCIAS (NÃO INCLUI FORNECIMENTO). AF_05/2024</t>
  </si>
  <si>
    <t>ASSENTAMENTO DE CONEXÃO 3 ACESSOS DE FERRO FUNDIDO PARA REDE DE ÁGUA, DN 1000, JUNTA ELÁSTICA, INSTALADO EM LOCAL COM NÍVEL BAIXO DE INTERFERÊNCIAS (NÃO INCLUI FORNECIMENTO). AF_05/2024</t>
  </si>
  <si>
    <t>ASSENTAMENTO DE CONEXÃO 3 ACESSOS DE FERRO FUNDIDO PARA REDE DE ÁGUA, DN 1200, JUNTA ELÁSTICA, INSTALADO EM LOCAL COM NÍVEL BAIXO DE INTERFERÊNCIAS (NÃO INCLUI FORNECIMENTO). AF_05/2024</t>
  </si>
  <si>
    <t>ASSENTAMENTO DE CONEXÃO 3 ACESSOS DE FERRO FUNDIDO PARA REDE DE ÁGUA, DN 300, JUNTA ELÁSTICA, INSTALADO EM LOCAL COM NÍVEL ALTO DE INTERFERÊNCIAS (NÃO INCLUI FORNECIMENTO). AF_05/2024</t>
  </si>
  <si>
    <t>ASSENTAMENTO DE CONEXÃO 3 ACESSOS DE FERRO FUNDIDO PARA REDE DE ÁGUA, DN 350, JUNTA ELÁSTICA, INSTALADO EM LOCAL COM NÍVEL ALTO DE INTERFERÊNCIAS (NÃO INCLUI FORNECIMENTO). AF_05/2024</t>
  </si>
  <si>
    <t>ASSENTAMENTO DE CONEXÃO 3 ACESSOS DE FERRO FUNDIDO PARA REDE DE ÁGUA, DN 400, JUNTA ELÁSTICA, INSTALADO EM LOCAL COM NÍVEL ALTO DE INTERFERÊNCIAS (NÃO INCLUI FORNECIMENTO). AF_05/2024</t>
  </si>
  <si>
    <t>ASSENTAMENTO DE CONEXÃO 3 ACESSOS DE FERRO FUNDIDO PARA REDE DE ÁGUA, DN 450, JUNTA ELÁSTICA, INSTALADO EM LOCAL COM NÍVEL ALTO DE INTERFERÊNCIAS (NÃO INCLUI FORNECIMENTO). AF_05/2024</t>
  </si>
  <si>
    <t>ASSENTAMENTO DE CONEXÃO 3 ACESSOS DE FERRO FUNDIDO PARA REDE DE ÁGUA, DN 500, JUNTA ELÁSTICA, INSTALADO EM LOCAL COM NÍVEL ALTO DE INTERFERÊNCIAS (NÃO INCLUI FORNECIMENTO). AF_05/2024</t>
  </si>
  <si>
    <t>ASSENTAMENTO DE CONEXÃO 3 ACESSOS DE FERRO FUNDIDO PARA REDE DE ÁGUA, DN 600, JUNTA ELÁSTICA, INSTALADO EM LOCAL COM NÍVEL ALTO DE INTERFERÊNCIAS (NÃO INCLUI FORNECIMENTO). AF_05/2024</t>
  </si>
  <si>
    <t>ASSENTAMENTO DE CONEXÃO 3 ACESSOS DE FERRO FUNDIDO PARA REDE DE ÁGUA, DN 700, JUNTA ELÁSTICA, INSTALADO EM LOCAL COM NÍVEL ALTO DE INTERFERÊNCIAS (NÃO INCLUI FORNECIMENTO). AF_05/2024</t>
  </si>
  <si>
    <t>ASSENTAMENTO DE CONEXÃO 3 ACESSOS DE FERRO FUNDIDO PARA REDE DE ÁGUA, DN 800, JUNTA ELÁSTICA, INSTALADO EM LOCAL COM NÍVEL ALTO DE INTERFERÊNCIAS (NÃO INCLUI FORNECIMENTO). AF_05/2024</t>
  </si>
  <si>
    <t>ASSENTAMENTO DE CONEXÃO 3 ACESSOS DE FERRO FUNDIDO PARA REDE DE ÁGUA, DN 900, JUNTA ELÁSTICA, INSTALADO EM LOCAL COM NÍVEL ALTO DE INTERFERÊNCIAS (NÃO INCLUI FORNECIMENTO). AF_05/2024</t>
  </si>
  <si>
    <t>ASSENTAMENTO DE CONEXÃO 3 ACESSOS DE FERRO FUNDIDO PARA REDE DE ÁGUA, DN 1000, JUNTA ELÁSTICA, INSTALADO EM LOCAL COM NÍVEL ALTO DE INTERFERÊNCIAS (NÃO INCLUI FORNECIMENTO). AF_05/2024</t>
  </si>
  <si>
    <t>ASSENTAMENTO DE CONEXÃO 3 ACESSOS DE FERRO FUNDIDO PARA REDE DE ÁGUA, DN 1200, JUNTA ELÁSTICA, INSTALADO EM LOCAL COM NÍVEL ALTO DE INTERFERÊNCIAS (NÃO INCLUI FORNECIMENTO). AF_05/2024</t>
  </si>
  <si>
    <t>FORNECIMENTO E ASSENTAMENTO DE TE RANHURADO EM FERRO FUNDIDO, DN 80 (3") PARA REDE DE ÁGUA, INSTALADO EM LOCAL COM NÍVEL ALTO DE INTERFERÊNCIAS (INCLUI FORNECIMENTO). AF_05/2024</t>
  </si>
  <si>
    <t>FORNECIMENTO E ASSENTAMENTO DE CURVA 45 GRAUS RANHURADA EM FERRO FUNDIDO, DN 80 MM (3") PARA REDE DE ÁGUA, INSTALADO EM LOCAL COM NÍVEL ALTO DE INTERFERÊNCIAS (INCLUI FORNECIMENTO). AF_05/2024</t>
  </si>
  <si>
    <t>ASSENTAMENTO DE CONEXÃO 2 ACESSOS ALINHADOS DE FERRO FUNDIDO PARA REDE DE ÁGUA, DN 100, JUNTA ELÁSTICA, INSTALADO EM LOCAL COM NÍVEL ALTO DE INTERFERÊNCIAS (NÃO INCLUI FORNECIMENTO). AF_05/2024</t>
  </si>
  <si>
    <t>ASSENTAMENTO DE CONEXÃO 2 ACESSOS ALINHADOS DE FERRO FUNDIDO PARA REDE DE ÁGUA, DN 150, JUNTA ELÁSTICA, INSTALADO EM LOCAL COM NÍVEL ALTO DE INTERFERÊNCIAS (NÃO INCLUI FORNECIMENTO). AF_05/2024</t>
  </si>
  <si>
    <t>ASSENTAMENTO DE CONEXÃO 2 ACESSOS ALINHADOS DE FERRO FUNDIDO PARA REDE DE ÁGUA, DN 1000, JUNTA ELÁSTICA, INSTALADO EM LOCAL COM NÍVEL ALTO DE INTERFERÊNCIAS (NÃO INCLUI FORNECIMENTO). AF_05/2024</t>
  </si>
  <si>
    <t>ASSENTAMENTO DE CONEXÃO 2 ACESSOS ALINHADOS DE FERRO FUNDIDO PARA REDE DE ÁGUA, DN 150, JUNTA ELÁSTICA, INSTALADO EM LOCAL COM NÍVEL BAIXO DE INTERFERÊNCIAS (NÃO INCLUI FORNECIMENTO). AF_05/2024</t>
  </si>
  <si>
    <t>ASSENTAMENTO DE CONEXÃO 2 ACESSOS ALINHADOS DE FERRO FUNDIDO PARA REDE DE ÁGUA, DN 200, JUNTA ELÁSTICA, INSTALADO EM LOCAL COM NÍVEL BAIXO DE INTERFERÊNCIAS (NÃO INCLUI FORNECIMENTO). AF_05/2024</t>
  </si>
  <si>
    <t>ASSENTAMENTO DE CONEXÃO 2 ACESSOS INCLINADOS DE FERRO FUNDIDO PARA REDE DE ÁGUA, DN 900, JUNTA ELÁSTICA, INSTALADO EM LOCAL COM NÍVEL BAIXO DE INTERFERÊNCIAS (NÃO INCLUI FORNECIMENTO). AF_05/2024</t>
  </si>
  <si>
    <t>ASSENTAMENTO DE CONEXÃO 3 ACESSOS DE FERRO FUNDIDO PARA REDE DE ÁGUA, DN 800, JUNTA ELÁSTICA, INSTALADO EM LOCAL COM NÍVEL BAIXO DE INTERFERÊNCIAS (NÃO INCLUI FORNECIMENTO). AF_05/2024</t>
  </si>
  <si>
    <t>ASSENTAMENTO DE CONEXÃO 2 ACESSOS ALINHADOS DE FERRO FUNDIDO PARA REDE DE ÁGUA, DN 200, JUNTA ELÁSTICA, INSTALADO EM LOCAL COM NÍVEL ALTO DE INTERFERÊNCIAS (NÃO INCLUI FORNECIMENTO). AF_05/2024</t>
  </si>
  <si>
    <t>ASSENTAMENTO DE CONEXÃO 2 ACESSOS ALINHADOS DE FERRO FUNDIDO PARA REDE DE ÁGUA, DN 250, JUNTA ELÁSTICA, INSTALADO EM LOCAL COM NÍVEL ALTO DE INTERFERÊNCIAS (NÃO INCLUI FORNECIMENTO). AF_05/2024</t>
  </si>
  <si>
    <t>ASSENTAMENTO DE CONEXÃO 2 ACESSOS ALINHADOS DE FERRO FUNDIDO PARA REDE DE ÁGUA, DN 300, JUNTA ELÁSTICA, INSTALADO EM LOCAL COM NÍVEL ALTO DE INTERFERÊNCIAS (NÃO INCLUI FORNECIMENTO). AF_05/2024</t>
  </si>
  <si>
    <t>ASSENTAMENTO DE CONEXÃO 2 ACESSOS ALINHADOS DE FERRO FUNDIDO PARA REDE DE ÁGUA, DN 350, JUNTA ELÁSTICA, INSTALADO EM LOCAL COM NÍVEL ALTO DE INTERFERÊNCIAS (NÃO INCLUI FORNECIMENTO). AF_05/2024</t>
  </si>
  <si>
    <t>ASSENTAMENTO DE CONEXÃO 2 ACESSOS ALINHADOS DE FERRO FUNDIDO PARA REDE DE ÁGUA, DN 400, JUNTA ELÁSTICA, INSTALADO EM LOCAL COM NÍVEL ALTO DE INTERFERÊNCIAS (NÃO INCLUI FORNECIMENTO). AF_05/2024</t>
  </si>
  <si>
    <t>ASSENTAMENTO DE CONEXÃO 2 ACESSOS ALINHADOS DE FERRO FUNDIDO PARA REDE DE ÁGUA, DN 450, JUNTA ELÁSTICA, INSTALADO EM LOCAL COM NÍVEL ALTO DE INTERFERÊNCIAS (NÃO INCLUI FORNECIMENTO). AF_05/2024</t>
  </si>
  <si>
    <t>ASSENTAMENTO DE CONEXÃO 2 ACESSOS ALINHADOS DE FERRO FUNDIDO PARA REDE DE ÁGUA, DN 500, JUNTA ELÁSTICA, INSTALADO EM LOCAL COM NÍVEL ALTO DE INTERFERÊNCIAS (NÃO INCLUI FORNECIMENTO). AF_05/2024</t>
  </si>
  <si>
    <t>ASSENTAMENTO DE CONEXÃO 2 ACESSOS ALINHADOS DE FERRO FUNDIDO PARA REDE DE ÁGUA, DN 600, JUNTA ELÁSTICA, INSTALADO EM LOCAL COM NÍVEL ALTO DE INTERFERÊNCIAS (NÃO INCLUI FORNECIMENTO). AF_05/2024</t>
  </si>
  <si>
    <t>ASSENTAMENTO DE CONEXÃO 2 ACESSOS ALINHADOS DE FERRO FUNDIDO PARA REDE DE ÁGUA, DN 700, JUNTA ELÁSTICA, INSTALADO EM LOCAL COM NÍVEL ALTO DE INTERFERÊNCIAS (NÃO INCLUI FORNECIMENTO). AF_05/2024</t>
  </si>
  <si>
    <t>ASSENTAMENTO DE CONEXÃO 2 ACESSOS ALINHADOS DE FERRO FUNDIDO PARA REDE DE ÁGUA, DN 800, JUNTA ELÁSTICA, INSTALADO EM LOCAL COM NÍVEL ALTO DE INTERFERÊNCIAS (NÃO INCLUI FORNECIMENTO). AF_05/2024</t>
  </si>
  <si>
    <t>ASSENTAMENTO DE CONEXÃO 2 ACESSOS ALINHADOS DE FERRO FUNDIDO PARA REDE DE ÁGUA, DN 900, JUNTA ELÁSTICA, INSTALADO EM LOCAL COM NÍVEL ALTO DE INTERFERÊNCIAS (NÃO INCLUI FORNECIMENTO). AF_05/2024</t>
  </si>
  <si>
    <t>ASSENTAMENTO DE TUBO DE AÇO CARBONO PARA REDE DE ÁGUA, DN 600 MM (24"), JUNTA SOLDADA, INSTALADO EM LOCAL COM NÍVEL ALTO DE INTERFERÊNCIAS (NÃO INCLUI FORNECIMENTO). AF_05/2024</t>
  </si>
  <si>
    <t>ASSENTAMENTO DE TUBO DE AÇO CARBONO PARA REDE DE ÁGUA, DN 700 MM (28"), JUNTA SOLDADA, INSTALADO EM LOCAL COM NÍVEL ALTO DE INTERFERÊNCIAS (NÃO INCLUI FORNECIMENTO). AF_05/2024</t>
  </si>
  <si>
    <t>ASSENTAMENTO DE TUBO DE AÇO CARBONO PARA REDE DE ÁGUA, DN 800 MM (32"), JUNTA SOLDADA, INSTALADO EM LOCAL COM NÍVEL ALTO DE INTERFERÊNCIAS (NÃO INCLUI FORNECIMENTO). AF_05/2024</t>
  </si>
  <si>
    <t>ASSENTAMENTO DE TUBO DE AÇO CARBONO PARA REDE DE ÁGUA, DN 900 MM (36"), JUNTA SOLDADA, INSTALADO EM LOCAL COM NÍVEL ALTO DE INTERFERÊNCIAS (NÃO INCLUI FORNECIMENTO). AF_05/2024</t>
  </si>
  <si>
    <t>ASSENTAMENTO DE TUBO DE AÇO CARBONO PARA REDE DE ÁGUA, DN 1000 MM (40") OU DN 1100 MM (44"), JUNTA SOLDADA, INSTALADO EM LOCAL COM NÍVEL ALTO DE INTERFERÊNCIAS (NÃO INCLUI FORNECIMENTO). AF_05/2024</t>
  </si>
  <si>
    <t>ASSENTAMENTO DE TUBO DE AÇO CARBONO PARA REDE DE ÁGUA, DN 1200 MM (48") OU DN 1300 MM (52"), JUNTA SOLDADA, INSTALADO EM LOCAL COM NÍVEL ALTO DE INTERFERÊNCIAS (NÃO INCLUI FORNECIMENTO). AF_05/2024</t>
  </si>
  <si>
    <t>ASSENTAMENTO DE TUBO DE AÇO CARBONO PARA REDE DE ÁGUA, DN 1400 MM (56'') OU DN 1500 MM (60"), JUNTA SOLDADA, INSTALADO EM LOCAL COM NÍVEL ALTO DE INTERFERÊNCIAS (NÃO INCLUI FORNECIMENTO). AF_05/2024</t>
  </si>
  <si>
    <t>ASSENTAMENTO DE TUBO DE AÇO CARBONO PARA REDE DE ÁGUA, DN 1600 MM (64") OU DN 1700 MM (68"), JUNTA SOLDADA, INSTALADO EM LOCAL COM NÍVEL ALTO DE INTERFERÊNCIAS (NÃO INCLUI FORNECIMENTO). AF_05/2024</t>
  </si>
  <si>
    <t>ASSENTAMENTO DE TUBO DE AÇO CARBONO PARA REDE DE ÁGUA, DN 1800 MM (72") OU DN 1900 MM (76"), JUNTA SOLDADA, INSTALADO EM LOCAL COM NÍVEL ALTO DE INTERFERÊNCIAS (NÃO INCLUI FORNECIMENTO). AF_05/2024</t>
  </si>
  <si>
    <t>ASSENTAMENTO DE TUBO DE AÇO CARBONO PARA REDE DE ÁGUA, DN 2000 MM (80") OU DN 2100 MM (84"), JUNTA SOLDADA, INSTALADO EM LOCAL COM NÍVEL ALTO DE INTERFERÊNCIAS (NÃO INCLUI FORNECIMENTO). AF_05/2024</t>
  </si>
  <si>
    <t>ASSENTAMENTO DE TUBO DE AÇO CARBONO PARA REDE DE ÁGUA, DN 600 MM (24"), JUNTA SOLDADA, INSTALADO EM LOCAL COM NÍVEL BAIXO DE INTERFERÊNCIAS (NÃO INCLUI FORNECIMENTO). AF_05/2024</t>
  </si>
  <si>
    <t>ASSENTAMENTO DE TUBO DE AÇO CARBONO PARA REDE DE ÁGUA, DN 700 MM (28"), JUNTA SOLDADA, INSTALADO EM LOCAL COM NÍVEL BAIXO DE INTERFERÊNCIAS (NÃO INCLUI FORNECIMENTO). AF_05/2024</t>
  </si>
  <si>
    <t>ASSENTAMENTO DE TUBO DE AÇO CARBONO PARA REDE DE ÁGUA, DN 800 MM (32"), JUNTA SOLDADA, INSTALADO EM LOCAL COM NÍVEL BAIXO DE INTERFERÊNCIAS (NÃO INCLUI FORNECIMENTO). AF_05/2024</t>
  </si>
  <si>
    <t>ASSENTAMENTO DE TUBO DE AÇO CARBONO PARA REDE DE ÁGUA, DN 900 MM (36"), JUNTA SOLDADA, INSTALADO EM LOCAL COM NÍVEL BAIXO DE INTERFERÊNCIAS (NÃO INCLUI FORNECIMENTO). AF_05/2024</t>
  </si>
  <si>
    <t>ASSENTAMENTO DE TUBO DE AÇO CARBONO PARA REDE DE ÁGUA, DN 1000 MM (40") OU DN 1100 MM (44"), JUNTA SOLDADA, INSTALADO EM LOCAL COM NÍVEL BAIXO DE INTERFERÊNCIAS (NÃO INCLUI FORNECIMENTO). AF_05/2024</t>
  </si>
  <si>
    <t>ASSENTAMENTO DE TUBO DE AÇO CARBONO PARA REDE DE ÁGUA, DN 1200 MM (48") OU DN 1300 MM (52"), JUNTA SOLDADA, INSTALADO EM LOCAL COM NÍVEL BAIXO DE INTERFERÊNCIAS (NÃO INCLUI FORNECIMENTO). AF_05/2024</t>
  </si>
  <si>
    <t>ASSENTAMENTO DE TUBO DE AÇO CARBONO PARA REDE DE ÁGUA, DN 1400 MM (56'') OU DN 1500 MM (60"), JUNTA SOLDADA, INSTALADO EM LOCAL COM NÍVEL BAIXO DE INTERFERÊNCIAS (NÃO INCLUI FORNECIMENTO). AF_05/2024</t>
  </si>
  <si>
    <t>ASSENTAMENTO DE TUBO DE AÇO CARBONO PARA REDE DE ÁGUA, DN 1600 MM (64") OU DN 1700 MM (68"), JUNTA SOLDADA, INSTALADO EM LOCAL COM NÍVEL BAIXO DE INTERFERÊNCIAS (NÃO INCLUI FORNECIMENTO). AF_05/2024</t>
  </si>
  <si>
    <t>ASSENTAMENTO DE TUBO DE AÇO CARBONO PARA REDE DE ÁGUA, DN 1800 MM (72") OU DN 1900 MM (76"), JUNTA SOLDADA, INSTALADO EM LOCAL COM NÍVEL BAIXO DE INTERFERÊNCIAS (NÃO INCLUI FORNECIMENTO). AF_05/2024</t>
  </si>
  <si>
    <t>ASSENTAMENTO DE TUBO DE AÇO CARBONO PARA REDE DE ÁGUA, DN 2000 MM (80") OU DN 2100 MM (84"), JUNTA SOLDADA, INSTALADO EM LOCAL COM NÍVEL BAIXO DE INTERFERÊNCIAS (NÃO INCLUI FORNECIMENTO). AF_05/2024</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05/2024</t>
  </si>
  <si>
    <t>ASSENTAMENTO DE TUBO DE PVC PBA PARA REDE DE ÁGUA, DN 75 MM, JUNTA ELÁSTICA INTEGRADA, INSTALADO EM LOCAL COM NÍVEL ALTO DE INTERFERÊNCIAS (NÃO INCLUI FORNECIMENTO). AF_05/2024</t>
  </si>
  <si>
    <t>ASSENTAMENTO DE TUBO DE PVC PBA PARA REDE DE ÁGUA, DN 100 MM, JUNTA ELÁSTICA INTEGRADA, INSTALADO EM LOCAL COM NÍVEL ALTO DE INTERFERÊNCIAS (NÃO INCLUI FORNECIMENTO). AF_05/2024</t>
  </si>
  <si>
    <t>ASSENTAMENTO DE TUBO DE PVC PBA PARA REDE DE ÁGUA, DN 50 MM, JUNTA ELÁSTICA INTEGRADA, INSTALADO EM LOCAL COM NÍVEL BAIXO DE INTERFERÊNCIAS (NÃO INCLUI FORNECIMENTO). AF_05/2024</t>
  </si>
  <si>
    <t>ASSENTAMENTO DE TUBO DE PVC PBA PARA REDE DE ÁGUA, DN 75 MM, JUNTA ELÁSTICA INTEGRADA, INSTALADO EM LOCAL COM NÍVEL BAIXO DE INTERFERÊNCIAS (NÃO INCLUI FORNECIMENTO). AF_05/2024</t>
  </si>
  <si>
    <t>ASSENTAMENTO DE TUBO DE PVC PBA PARA REDE DE ÁGUA, DN 100 MM, JUNTA ELÁSTICA INTEGRADA, INSTALADO EM LOCAL COM NÍVEL BAIXO DE INTERFERÊNCIAS (NÃO INCLUI FORNECIMENTO). AF_05/2024</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ASSENTAMENTO E FORNECIMENTO DE TUBO DE PVC PBA PARA REDE DE ÁGUA, DN 50, JUNTA ELÁSTICA INTEGRADA, INSTALADO EM LOCAL COM NÍVEL ALTO DE INTERFERÊNCIAS (INCLUI FORNECIMENTO). AF_05/2024</t>
  </si>
  <si>
    <t>ASSENTAMENTO E FORNECIMENTO DE TUBO DE PVC PBA PARA REDE DE ÁGUA, DN 50, JUNTA ELÁSTICA INTEGRADA, INSTALADO EM LOCAL COM NÍVEL BAIXO DE INTERFERÊNCIAS (INCLUI FORNECIMENTO). AF_05/2024</t>
  </si>
  <si>
    <t>ASSENTAMENTO E FORNECIMENTO DE LUVA SIMPLES, PVC PBA, JE, DN 50 / DE 60 MM, PARA REDE AGUA, JUNTA ELÁSTICA INTEGRADA, INSTALADO EM LOCAL COM NÍVEL ALTO DE INTERFERÊNCIAS (INCLUI FORNECIMENTO). AF_05/2024</t>
  </si>
  <si>
    <t>ASSENTAMENTO E FORNECIMENTO DE LUVA SIMPLES, PVC PBA, JE, DN 50 / DE 60 MM, PARA REDE AGUA, JUNTA ELÁSTICA INTEGRADA, INSTALADO EM LOCAL COM NÍVEL BAIXO DE INTERFERÊNCIAS (INCLUI FORNECIMENTO). AF_05/2024</t>
  </si>
  <si>
    <t>ASSENTAMENTO E FORNECIMENTO DE LUVA SIMPLES, PVC PBA, JE, DN 75 / DE 85 MM, PARA REDE AGUA, JUNTA ELÁSTICA INTEGRADA, INSTALADO EM LOCAL COM NÍVEL ALTO DE INTERFERÊNCIAS (INCLUI FORNECIMENTO). AF_05/2024</t>
  </si>
  <si>
    <t>ASSENTAMENTO E FORNECIMENTO DE LUVA SIMPLES, PVC PBA, JE, DN 75 / DE 85 MM, PARA REDE AGUA, JUNTA ELÁSTICA INTEGRADA, INSTALADO EM LOCAL COM NÍVEL BAIXO DE INTERFERÊNCIAS (INCLUI FORNECIMENTO). AF_05/2024</t>
  </si>
  <si>
    <t>ASSENTAMENTO E FORNECIMENTO DE LUVA SIMPLES, PVC PBA, JE, DN 100 / DE 110 MM, PARA REDE AGUA, JUNTA ELÁSTICA INTEGRADA, INSTALADO EM LOCAL COM NÍVEL ALTO DE INTERFERÊNCIAS (INCLUI FORNECIMENTO). AF_05/2024</t>
  </si>
  <si>
    <t>ASSENTAMENTO E FORNECIMENTO DE LUVA SIMPLES, PVC PBA, JE, DN 100 / DE 110 MM, PARA REDE AGUA, JUNTA ELÁSTICA INTEGRADA, INSTALADO EM LOCAL COM NÍVEL BAIXO DE INTERFERÊNCIAS (INCLUI FORNECIMENTO). AF_05/2024</t>
  </si>
  <si>
    <t>ASSENTAMENTO E FORNECIMENTO DE CURVA PVC PBA, JE, PB, 45 GRAUS, DN 50 / DE 60 MM, PARA REDE AGUA, JUNTA ELÁSTICA INTEGRADA, INSTALADO EM LOCAL COM NÍVEL ALTO DE INTERFERÊNCIAS (INCLUI FORNECIMENTO). AF_05/2024</t>
  </si>
  <si>
    <t>ASSENTAMENTO E FORNECIMENTO DE CURVA PVC PBA, JE, PB, 45 GRAUS, DN 50 / DE 60 MM, PARA REDE AGUA, JUNTA ELÁSTICA INTEGRADA, INSTALADO EM LOCAL COM NÍVEL BAIXO DE INTERFERÊNCIAS (INCLUI FORNECIMENTO). AF_05/2024</t>
  </si>
  <si>
    <t>ASSENTAMENTO E FORNECIMENTO DE CURVA PVC PBA, JE, PB, 45 GRAUS, DN 75 / DE 85 MM, PARA REDE AGUA, JUNTA ELÁSTICA INTEGRADA, INSTALADO EM LOCAL COM NÍVEL ALTO DE INTERFERÊNCIAS (INCLUI FORNECIMENTO). AF_05/2024</t>
  </si>
  <si>
    <t>ASSENTAMENTO E FORNECIMENTO DE CURVA PVC PBA, JE, PB, 45 GRAUS, DN 75 / DE 85 MM, PARA REDE AGUA, JUNTA ELÁSTICA INTEGRADA, INSTALADO EM LOCAL COM NÍVEL BAIXO DE INTERFERÊNCIAS (INCLUI FORNECIMENTO). AF_05/2024</t>
  </si>
  <si>
    <t>ASSENTAMENTO E FORNECIMENTO DE CURVA PVC PBA, JE, PB, 45 GRAUS, DN 100 / DE 110 MM, PARA REDE AGUA, JUNTA ELÁSTICA INTEGRADA, INSTALADO EM LOCAL COM NÍVEL ALTO DE INTERFERÊNCIAS (INCLUI FORNECIMENTO). AF_05/2024</t>
  </si>
  <si>
    <t>ASSENTAMENTO DE TUBO DE PVC PBA PARA REDE DE ÁGUA, DN 125, JUNTA ELÁSTICA INTEGRADA, INSTALADO EM LOCAL COM NÍVEL ALTO DE INTERFERÊNCIAS (NÃO INCLUI FORNECIMENTO). AF_05/2024</t>
  </si>
  <si>
    <t>ASSENTAMENTO DE TUBO DE PVC PBA PARA REDE DE ÁGUA, DN 140, JUNTA ELÁSTICA INTEGRADA, INSTALADO EM LOCAL COM NÍVEL ALTO DE INTERFERÊNCIAS (NÃO INCLUI FORNECIMENTO). AF_05/2024</t>
  </si>
  <si>
    <t>ASSENTAMENTO DE TUBO DE PVC PBA PARA REDE DE ÁGUA, DN 180, JUNTA ELÁSTICA INTEGRADA, INSTALADO EM LOCAL COM NÍVEL ALTO DE INTERFERÊNCIAS (NÃO INCLUI FORNECIMENTO). AF_05/2024</t>
  </si>
  <si>
    <t>ASSENTAMENTO DE TUBO DE PVC DEFOFO OU PRFV OU RPVC PARA REDE DE ÁGUA, DN 100, JUNTA ELÁSTICA INTEGRADA, INSTALADO EM LOCAL COM NÍVEL ALTO DE INTERFERÊNCIAS (NÃO INCLUI FORNECIMENTO). AF_05/2024</t>
  </si>
  <si>
    <t>ASSENTAMENTO DE TUBO DE PVC PBA PARA REDE DE ÁGUA, DN 125, JUNTA ELÁSTICA INTEGRADA, INSTALADO EM LOCAL COM NÍVEL BAIXO DE INTERFERÊNCIAS (NÃO INCLUI FORNECIMENTO). AF_05/2024</t>
  </si>
  <si>
    <t>ASSENTAMENTO DE TUBO DE PVC PBA PARA REDE DE ÁGUA, DN 140, JUNTA ELÁSTICA INTEGRADA, INSTALADO EM LOCAL COM NÍVEL BAIXO DE INTERFERÊNCIAS (NÃO INCLUI FORNECIMENTO). AF_05/2024</t>
  </si>
  <si>
    <t>ASSENTAMENTO DE TUBO DE PVC PBA PARA REDE DE ÁGUA, DN 180, JUNTA ELÁSTICA INTEGRADA, INSTALADO EM LOCAL COM NÍVEL BAIXO DE INTERFERÊNCIAS (NÃO INCLUI FORNECIMENTO). AF_05/2024</t>
  </si>
  <si>
    <t>ASSENTAMENTO DE CONEXÃO 2 ACESSOS ALINHADOS DE PVC PBA PARA REDE DE ÁGUA, DN 50, JUNTA ELÁSTICA INTEGRADA, INSTALADO EM LOCAL COM NÍVEL BAIXO DE INTERFERÊNCIAS (NÃO INCLUI FORNECIMENTO). AF_05/2024</t>
  </si>
  <si>
    <t>ASSENTAMENTO DE CONEXÃO 2 ACESSOS ALINHADOS DE FERRO FUNDIDO PARA REDE DE ÁGUA, DN 250, JUNTA ELÁSTICA, INSTALADO EM LOCAL COM NÍVEL BAIXO DE INTERFERÊNCIAS (NÃO INCLUI FORNECIMENTO). AF_05/2024</t>
  </si>
  <si>
    <t>ASSENTAMENTO E FORNECIMENTO DE TUBO DE PVC PBA PARA REDE DE ÁGUA, DN 75, JUNTA ELÁSTICA INTEGRADA, INSTALADO EM LOCAL COM NÍVEL ALTO DE INTERFERÊNCIAS (INCLUI FORNECIMENTO). AF_05/2024</t>
  </si>
  <si>
    <t>ASSENTAMENTO E FORNECIMENTO DE TUBO DE PVC PBA PARA REDE DE ÁGUA, DN 75, JUNTA ELÁSTICA INTEGRADA, INSTALADO EM LOCAL COM NÍVEL BAIXO DE INTERFERÊNCIAS (INCLUI FORNECIMENTO). AF_05/2024</t>
  </si>
  <si>
    <t>ASSENTAMENTO E FORNECIMENTO DE TUBO DE PVC PBA PARA REDE DE ÁGUA, DN 100, JUNTA ELÁSTICA INTEGRADA, INSTALADO EM LOCAL COM NÍVEL ALTO DE INTERFERÊNCIAS (INCLUI FORNECIMENTO). AF_05/2024</t>
  </si>
  <si>
    <t>ASSENTAMENTO E FORNECIMENTO DE TUBO DE PVC PBA PARA REDE DE ÁGUA, DN 100, JUNTA ELÁSTICA INTEGRADA, INSTALADO EM LOCAL COM NÍVEL BAIXO DE INTERFERÊNCIAS (INCLUI FORNECIMENTO). AF_05/2024</t>
  </si>
  <si>
    <t>ASSENTAMENTO E FORNECIMENTO DE TUBO DE PVC DEFOFO OU PRFV OU RPVC PARA REDE DE ÁGUA, DN 100, JUNTA ELÁSTICA INTEGRADA, INSTALADO EM LOCAL COM NÍVEL ALTO DE INTERFERÊNCIAS (INCLUI FORNECIMENTO). AF_05/2024</t>
  </si>
  <si>
    <t>ASSENTAMENTO E FORNECIMENTO DE TUBO DE PVC DEFOFO OU PRFV OU RPVC PARA REDE DE ÁGUA, DN 100, JUNTA ELÁSTICA INTEGRADA, INSTALADO EM LOCAL COM NÍVEL BAIXO DE INTERFERÊNCIAS (INCLUI FORNECIMENTO). AF_05/2024</t>
  </si>
  <si>
    <t>ASSENTAMENTO E FORNECIMENTO DE TUBO DE PVC DEFOFO PARA REDE DE ÁGUA, DN 200, JUNTA ELÁSTICA INTEGRADA, INSTALADO EM LOCAL COM NÍVEL ALTO DE INTERFERÊNCIAS (INCLUI FORNECIMENTO). AF_05/2024</t>
  </si>
  <si>
    <t>ASSENTAMENTO E FORNECIMENTO DE TUBO DE PVC DEFOFO PARA REDE DE ÁGUA, DN 200, JUNTA ELÁSTICA INTEGRADA, INSTALADO EM LOCAL COM NÍVEL BAIXO DE INTERFERÊNCIAS (INCLUI FORNECIMENTO). AF_05/2024</t>
  </si>
  <si>
    <t>ASSENTAMENTO E FORNECIMENTO DE TUBO DE PVC DEFOFO PARA REDE DE ÁGUA, DN 250, JUNTA ELÁSTICA INTEGRADA, INSTALADO EM LOCAL COM NÍVEL ALTO DE INTERFERÊNCIAS (INCLUI FORNECIMENTO). AF_05/2024</t>
  </si>
  <si>
    <t>ASSENTAMENTO E FORNECIMENTO DE TUBO DE PVC DEFOFO PARA REDE DE ÁGUA, DN 250, JUNTA ELÁSTICA INTEGRADA, INSTALADO EM LOCAL COM NÍVEL BAIXO DE INTERFERÊNCIAS (INCLUI FORNECIMENTO). AF_05/2024</t>
  </si>
  <si>
    <t>ASSENTAMENTO E FORNECIMENTO DE TUBO DE PVC DEFOFO PARA REDE DE ÁGUA, DN 300, JUNTA ELÁSTICA INTEGRADA, INSTALADO EM LOCAL COM NÍVEL ALTO DE INTERFERÊNCIAS (INCLUI FORNECIMENTO). AF_05/2024</t>
  </si>
  <si>
    <t>ASSENTAMENTO E FORNECIMENTO DE TUBO DE PVC DEFOFO PARA REDE DE ÁGUA, DN 300, JUNTA ELÁSTICA INTEGRADA, INSTALADO EM LOCAL COM NÍVEL BAIXO DE INTERFERÊNCIAS (INCLUI FORNECIMENTO). AF_05/2024</t>
  </si>
  <si>
    <t>ASSENTAMENTO DE TUBO DE PVC DEFOFO OU PRFV OU RPVC PARA REDE DE ÁGUA, DN 100, JUNTA ELÁSTICA INTEGRADA, INSTALADO EM LOCAL COM NÍVEL BAIXO DE INTERFERÊNCIAS (NÃO INCLUI FORNECIMENTO). AF_05/2024</t>
  </si>
  <si>
    <t>ASSENTAMENTO DE CONEXÃO 2 ACESSOS ALINHADOS DE PVC PBA PARA REDE DE ÁGUA, DN 50, JUNTA ELÁSTICA INTEGRADA, INSTALADO EM LOCAL COM NÍVEL ALTO DE INTERFERÊNCIAS (NÃO INCLUI FORNECIMENTO). AF_05/2024</t>
  </si>
  <si>
    <t>ASSENTAMENTO DE CONEXÃO 2 ACESSOS ALINHADOS DE PVC PBA PARA REDE DE ÁGUA, DN 75, JUNTA ELÁSTICA INTEGRADA, INSTALADO EM LOCAL COM NÍVEL ALTO DE INTERFERÊNCIAS (NÃO INCLUI FORNECIMENTO). AF_05/2024</t>
  </si>
  <si>
    <t>ASSENTAMENTO DE CONEXÃO 2 ACESSOS ALINHADOS DE PVC PBA PARA REDE DE ÁGUA, DN 100, JUNTA ELÁSTICA INTEGRADA, INSTALADO EM LOCAL COM NÍVEL ALTO DE INTERFERÊNCIAS (NÃO INCLUI FORNECIMENTO). AF_05/2024</t>
  </si>
  <si>
    <t>ASSENTAMENTO DE CONEXÃO 2 ACESSOS INCLINADOS DE PVC PBA PARA REDE DE ÁGUA, DN 50, JUNTA ELÁSTICA INTEGRADA, INSTALADO EM LOCAL COM NÍVEL ALTO DE INTERFERÊNCIAS (NÃO INCLUI FORNECIMENTO). AF_05/2024</t>
  </si>
  <si>
    <t>ASSENTAMENTO DE CONEXÃO 2 ACESSOS INCLINADOS DE PVC PBA PARA REDE DE ÁGUA, DN 75, JUNTA ELÁSTICA INTEGRADA, INSTALADO EM LOCAL COM NÍVEL ALTO DE INTERFERÊNCIAS (NÃO INCLUI FORNECIMENTO). AF_05/2024</t>
  </si>
  <si>
    <t>ASSENTAMENTO DE CONEXÃO 2 ACESSOS INCLINADOS DE PVC PBA PARA REDE DE ÁGUA, DN 100, JUNTA ELÁSTICA INTEGRADA, INSTALADO EM LOCAL COM NÍVEL ALTO DE INTERFERÊNCIAS (NÃO INCLUI FORNECIMENTO). AF_05/2024</t>
  </si>
  <si>
    <t>ASSENTAMENTO DE CONEXÃO 3 ACESSOS DE PVC PBA PARA REDE DE ÁGUA, DN 50, JUNTA ELÁSTICA INTEGRADA, INSTALADO EM LOCAL COM NÍVEL ALTO DE INTERFERÊNCIAS (NÃO INCLUI FORNECIMENTO). AF_05/2024</t>
  </si>
  <si>
    <t>ASSENTAMENTO DE CONEXÃO 3 ACESSOS DE PVC PBA PARA REDE DE ÁGUA, DN 75, JUNTA ELÁSTICA INTEGRADA, INSTALADO EM LOCAL COM NÍVEL ALTO DE INTERFERÊNCIAS (NÃO INCLUI FORNECIMENTO). AF_05/2024</t>
  </si>
  <si>
    <t>ASSENTAMENTO DE CONEXÃO 3 ACESSOS DE PVC PBA PARA REDE DE ÁGUA, DN 100, JUNTA ELÁSTICA INTEGRADA, INSTALADO EM LOCAL COM NÍVEL ALTO DE INTERFERÊNCIAS (NÃO INCLUI FORNECIMENTO). AF_05/2024</t>
  </si>
  <si>
    <t>FORNECIMENTO E ASSENTAMENTO DE CURVA 45 GRAUS RANHURADA EM FERRO FUNDIDO, DN 80 MM (3") PARA REDE DE ÁGUA, INSTALADO EM LOCAL COM NÍVEL BAIXO DE INTERFERÊNCIAS (INCLUI FORNECIMENTO). AF_05/2024</t>
  </si>
  <si>
    <t>FORNECIMENTO E ASSENTAMENTO DE TE RANHURADO EM FERRO FUNDIDO, DN 80 (3") PARA REDE DE ÁGUA, INSTALADO EM LOCAL COM NÍVEL BAIXO DE INTERFERÊNCIAS (INCLUI FORNECIMENTO). AF_05/2024</t>
  </si>
  <si>
    <t>ASSENTAMENTO DE CONEXÃO 3 ACESSOS DE PVC PBA PARA REDE DE ÁGUA, DN 100, JUNTA ELÁSTICA INTEGRADA, INSTALADO EM LOCAL COM NÍVEL BAIXO DE INTERFERÊNCIAS (NÃO INCLUI FORNECIMENTO). AF_05/2024</t>
  </si>
  <si>
    <t>ASSENTAMENTO DE CONEXÃO 2 ACESSOS ALINHADOS DE FERRO FUNDIDO PARA REDE DE ÁGUA, DN 80, JUNTA ELÁSTICA, INSTALADO EM LOCAL COM NÍVEL BAIXO DE INTERFERÊNCIAS (NÃO INCLUI FORNECIMENTO). AF_05/2024</t>
  </si>
  <si>
    <t>ASSENTAMENTO DE CONEXÃO 2 ACESSOS ALINHADOS DE FERRO FUNDIDO PARA REDE DE ÁGUA, DN 100, JUNTA ELÁSTICA, INSTALADO EM LOCAL COM NÍVEL BAIXO DE INTERFERÊNCIAS (NÃO INCLUI FORNECIMENTO). AF_05/2024</t>
  </si>
  <si>
    <t>ASSENTAMENTO E FORNECIMENTO DE CURVA PVC PBA, JE, PB, 45 GRAUS, DN 100 / DE 110 MM, PARA REDE AGUA, JUNTA ELÁSTICA INTEGRADA, INSTALADO EM LOCAL COM NÍVEL BAIXO DE INTERFERÊNCIAS (INCLUI FORNECIMENTO). AF_05/2024</t>
  </si>
  <si>
    <t>ASSENTAMENTO E FORNECIMENTO DE TE DE REDUCAO, PVC PBA, BBB, JE, DN 100 X 50 / DE 110 X 60 MM, PARA REDE AGUA, JUNTA ELÁSTICA INTEGRADA, INSTALADO EM LOCAL COM NÍVEL ALTO DE INTERFERÊNCIAS (INCLUI FORNECIMENTO). AF_05/2024</t>
  </si>
  <si>
    <t>ASSENTAMENTO E FORNECIMENTO DE TE DE REDUCAO, PVC PBA, BBB, JE, DN 100 X 50 / DE 110 X 60 MM, PARA REDE AGUA, JUNTA ELÁSTICA INTEGRADA, INSTALADO EM LOCAL COM NÍVEL BAIXO DE INTERFERÊNCIAS (INCLUI FORNECIMENTO). AF_05/2024</t>
  </si>
  <si>
    <t>ASSENTAMENTO DE CONEXÃO 2 ACESSOS ALINHADOS DE PVC PBA PARA REDE DE ÁGUA, DN 75, JUNTA ELÁSTICA INTEGRADA, INSTALADO EM LOCAL COM NÍVEL BAIXO DE INTERFERÊNCIAS (NÃO INCLUI FORNECIMENTO). AF_05/2024</t>
  </si>
  <si>
    <t>ASSENTAMENTO DE CONEXÃO 2 ACESSOS ALINHADOS DE PVC PBA PARA REDE DE ÁGUA, DN 100, JUNTA ELÁSTICA INTEGRADA, INSTALADO EM LOCAL COM NÍVEL BAIXO DE INTERFERÊNCIAS (NÃO INCLUI FORNECIMENTO). AF_05/2024</t>
  </si>
  <si>
    <t>ASSENTAMENTO DE CONEXÃO 2 ACESSOS INCLINADOS DE PVC PBA PARA REDE DE ÁGUA, DN 50, JUNTA ELÁSTICA INTEGRADA, INSTALADO EM LOCAL COM NÍVEL BAIXO DE INTERFERÊNCIAS (NÃO INCLUI FORNECIMENTO). AF_05/2024</t>
  </si>
  <si>
    <t>ASSENTAMENTO DE CONEXÃO 2 ACESSOS INCLINADOS DE PVC PBA PARA REDE DE ÁGUA, DN 75, JUNTA ELÁSTICA INTEGRADA, INSTALADO EM LOCAL COM NÍVEL BAIXO DE INTERFERÊNCIAS (NÃO INCLUI FORNECIMENTO). AF_05/2024</t>
  </si>
  <si>
    <t>ASSENTAMENTO DE CONEXÃO 2 ACESSOS INCLINADOS DE PVC PBA PARA REDE DE ÁGUA, DN 100, JUNTA ELÁSTICA INTEGRADA, INSTALADO EM LOCAL COM NÍVEL BAIXO DE INTERFERÊNCIAS (NÃO INCLUI FORNECIMENTO). AF_05/2024</t>
  </si>
  <si>
    <t>ASSENTAMENTO DE CONEXÃO 3 ACESSOS DE PVC PBA PARA REDE DE ÁGUA, DN 50, JUNTA ELÁSTICA INTEGRADA, INSTALADO EM LOCAL COM NÍVEL BAIXO DE INTERFERÊNCIAS (NÃO INCLUI FORNECIMENTO). AF_05/2024</t>
  </si>
  <si>
    <t>ASSENTAMENTO DE CONEXÃO 3 ACESSOS DE PVC PBA PARA REDE DE ÁGUA, DN 75, JUNTA ELÁSTICA INTEGRADA, INSTALADO EM LOCAL COM NÍVEL BAIXO DE INTERFERÊNCIAS (NÃO INCLUI FORNECIMENTO). AF_05/2024</t>
  </si>
  <si>
    <t>TUBO DE CONCRETO PARA REDES COLETORAS DE ESGOTO SANITÁRIO, DIÂMETRO DE 300 MM, JUNTA ELÁSTICA, INSTALADO EM LOCAL COM BAIXO NÍVEL DE INTERFERÊNCIAS - FORNECIMENTO E ASSENTAMENTO. AF_03/2024</t>
  </si>
  <si>
    <t>ASSENTAMENTO DE TUBO DE CONCRETO PARA REDES COLETORAS DE ESGOTO SANITÁRIO, DIÂMETRO DE 300 MM, JUNTA ELÁSTICA, INSTALADO EM LOCAL COM BAIXO NÍVEL DE INTERFERÊNCIAS (NÃO INCLUI FORNECIMENTO). AF_03/2024</t>
  </si>
  <si>
    <t>TUBO DE CONCRETO PARA REDES COLETORAS DE ESGOTO SANITÁRIO, DIÂMETRO DE 400 MM, JUNTA ELÁSTICA, INSTALADO EM LOCAL COM BAIXO NÍVEL DE INTERFERÊNCIAS - FORNECIMENTO E ASSENTAMENTO. AF_03/2024</t>
  </si>
  <si>
    <t>ASSENTAMENTO DE TUBO DE CONCRETO PARA REDES COLETORAS DE ESGOTO SANITÁRIO, DIÂMETRO DE 400 MM, JUNTA ELÁSTICA, INSTALADO EM LOCAL COM BAIXO NÍVEL DE INTERFERÊNCIAS (NÃO INCLUI FORNECIMENTO). AF_03/2024</t>
  </si>
  <si>
    <t>TUBO DE CONCRETO PARA REDES COLETORAS DE ESGOTO SANITÁRIO, DIÂMETRO DE 500 MM, JUNTA ELÁSTICA, INSTALADO EM LOCAL COM BAIXO NÍVEL DE INTERFERÊNCIAS - FORNECIMENTO E ASSENTAMENTO. AF_03/2024</t>
  </si>
  <si>
    <t>ASSENTAMENTO DE TUBO DE CONCRETO PARA REDES COLETORAS DE ESGOTO SANITÁRIO, DIÂMETRO DE 500 MM, JUNTA ELÁSTICA, INSTALADO EM LOCAL COM BAIXO NÍVEL DE INTERFERÊNCIAS (NÃO INCLUI FORNECIMENTO). AF_03/2024</t>
  </si>
  <si>
    <t>TUBO DE CONCRETO PARA REDES COLETORAS DE ESGOTO SANITÁRIO, DIÂMETRO DE 600 MM, JUNTA ELÁSTICA, INSTALADO EM LOCAL COM BAIXO NÍVEL DE INTERFERÊNCIAS - FORNECIMENTO E ASSENTAMENTO. AF_03/2024</t>
  </si>
  <si>
    <t>ASSENTAMENTO DE TUBO DE CONCRETO PARA REDES COLETORAS DE ESGOTO SANITÁRIO, DIÂMETRO DE 600 MM, JUNTA ELÁSTICA, INSTALADO EM LOCAL COM BAIXO NÍVEL DE INTERFERÊNCIAS (NÃO INCLUI FORNECIMENTO). AF_03/2024</t>
  </si>
  <si>
    <t>TUBO DE CONCRETO PARA REDES COLETORAS DE ESGOTO SANITÁRIO, DIÂMETRO DE 700 MM, JUNTA ELÁSTICA, INSTALADO EM LOCAL COM BAIXO NÍVEL DE INTERFERÊNCIAS - FORNECIMENTO E ASSENTAMENTO. AF_03/2024</t>
  </si>
  <si>
    <t>ASSENTAMENTO DE TUBO DE CONCRETO PARA REDES COLETORAS DE ESGOTO SANITÁRIO, DIÂMETRO DE 700 MM, JUNTA ELÁSTICA, INSTALADO EM LOCAL COM BAIXO NÍVEL DE INTERFERÊNCIAS (NÃO INCLUI FORNECIMENTO). AF_03/2024</t>
  </si>
  <si>
    <t>TUBO DE CONCRETO PARA REDES COLETORAS DE ESGOTO SANITÁRIO, DIÂMETRO DE 800 MM, JUNTA ELÁSTICA, INSTALADO EM LOCAL COM BAIXO NÍVEL DE INTERFERÊNCIAS - FORNECIMENTO E ASSENTAMENTO. AF_03/2024</t>
  </si>
  <si>
    <t>ASSENTAMENTO DE TUBO DE CONCRETO PARA REDES COLETORAS DE ESGOTO SANITÁRIO, DIÂMETRO DE 800 MM, JUNTA ELÁSTICA, INSTALADO EM LOCAL COM BAIXO NÍVEL DE INTERFERÊNCIAS (NÃO INCLUI FORNECIMENTO). AF_03/2024</t>
  </si>
  <si>
    <t>TUBO DE CONCRETO PARA REDES COLETORAS DE ESGOTO SANITÁRIO, DIÂMETRO DE 900 MM, JUNTA ELÁSTICA, INSTALADO EM LOCAL COM BAIXO NÍVEL DE INTERFERÊNCIAS - FORNECIMENTO E ASSENTAMENTO. AF_03/2024</t>
  </si>
  <si>
    <t>ASSENTAMENTO DE TUBO DE CONCRETO PARA REDES COLETORAS DE ESGOTO SANITÁRIO, DIÂMETRO DE 900 MM, JUNTA ELÁSTICA, INSTALADO EM LOCAL COM BAIXO NÍVEL DE INTERFERÊNCIAS (NÃO INCLUI FORNECIMENTO). AF_03/2024</t>
  </si>
  <si>
    <t>TUBO DE CONCRETO PARA REDES COLETORAS DE ESGOTO SANITÁRIO, DIÂMETRO DE 1000 MM, JUNTA ELÁSTICA, INSTALADO EM LOCAL COM BAIXO NÍVEL DE INTERFERÊNCIAS - FORNECIMENTO E ASSENTAMENTO. AF_03/2024</t>
  </si>
  <si>
    <t>ASSENTAMENTO DE TUBO DE CONCRETO PARA REDES COLETORAS DE ESGOTO SANITÁRIO, DIÂMETRO DE 1000 MM, JUNTA ELÁSTICA, INSTALADO EM LOCAL COM BAIXO NÍVEL DE INTERFERÊNCIAS (NÃO INCLUI FORNECIMENTO). AF_03/2024</t>
  </si>
  <si>
    <t>TUBO DE CONCRETO PARA REDES COLETORAS DE ESGOTO SANITÁRIO, DIÂMETRO DE 300 MM, JUNTA ELÁSTICA, INSTALADO EM LOCAL COM ALTO NÍVEL DE INTERFERÊNCIAS - FORNECIMENTO E ASSENTAMENTO. AF_03/2024</t>
  </si>
  <si>
    <t>ASSENTAMENTO DE TUBO DE CONCRETO PARA REDES COLETORAS DE ESGOTO SANITÁRIO, DIÂMETRO DE 300 MM, JUNTA ELÁSTICA, INSTALADO EM LOCAL COM ALTO NÍVEL DE INTERFERÊNCIAS (NÃO INCLUI FORNECIMENTO). AF_03/2024</t>
  </si>
  <si>
    <t>TUBO DE CONCRETO PARA REDES COLETORAS DE ESGOTO SANITÁRIO, DIÂMETRO DE 400 MM, JUNTA ELÁSTICA, INSTALADO EM LOCAL COM ALTO NÍVEL DE INTERFERÊNCIAS - FORNECIMENTO E ASSENTAMENTO. AF_03/2024</t>
  </si>
  <si>
    <t>ASSENTAMENTO DE TUBO DE CONCRETO PARA REDES COLETORAS DE ESGOTO SANITÁRIO, DIÂMETRO DE 400 MM, JUNTA ELÁSTICA, INSTALADO EM LOCAL COM ALTO NÍVEL DE INTERFERÊNCIAS (NÃO INCLUI FORNECIMENTO). AF_03/2024</t>
  </si>
  <si>
    <t>TUBO DE CONCRETO PARA REDES COLETORAS DE ESGOTO SANITÁRIO, DIÂMETRO DE 500 MM, JUNTA ELÁSTICA, INSTALADO EM LOCAL COM ALTO NÍVEL DE INTERFERÊNCIAS - FORNECIMENTO E ASSENTAMENTO. AF_03/2024</t>
  </si>
  <si>
    <t>ASSENTAMENTO DE TUBO DE CONCRETO PARA REDES COLETORAS DE ESGOTO SANITÁRIO, DIÂMETRO DE 500 MM, JUNTA ELÁSTICA, INSTALADO EM LOCAL COM ALTO NÍVEL DE INTERFERÊNCIAS (NÃO INCLUI FORNECIMENTO). AF_03/2024</t>
  </si>
  <si>
    <t>TUBO DE CONCRETO PARA REDES COLETORAS DE ESGOTO SANITÁRIO, DIÂMETRO DE 600 MM, JUNTA ELÁSTICA, INSTALADO EM LOCAL COM ALTO NÍVEL DE INTERFERÊNCIAS - FORNECIMENTO E ASSENTAMENTO. AF_03/2024</t>
  </si>
  <si>
    <t>ASSENTAMENTO DE TUBO DE CONCRETO PARA REDES COLETORAS DE ESGOTO SANITÁRIO, DIÂMETRO DE 600 MM, JUNTA ELÁSTICA, INSTALADO EM LOCAL COM ALTO NÍVEL DE INTERFERÊNCIAS (NÃO INCLUI FORNECIMENTO). AF_03/2024</t>
  </si>
  <si>
    <t>TUBO DE CONCRETO PARA REDES COLETORAS DE ESGOTO SANITÁRIO, DIÂMETRO DE 700 MM, JUNTA ELÁSTICA, INSTALADO EM LOCAL COM ALTO NÍVEL DE INTERFERÊNCIAS - FORNECIMENTO E ASSENTAMENTO. AF_03/2024</t>
  </si>
  <si>
    <t>ASSENTAMENTO DE TUBO DE CONCRETO PARA REDES COLETORAS DE ESGOTO SANITÁRIO, DIÂMETRO DE 700 MM, JUNTA ELÁSTICA, INSTALADO EM LOCAL COM ALTO NÍVEL DE INTERFERÊNCIAS (NÃO INCLUI FORNECIMENTO). AF_03/2024</t>
  </si>
  <si>
    <t>TUBO DE CONCRETO PARA REDES COLETORAS DE ESGOTO SANITÁRIO, DIÂMETRO DE 800 MM, JUNTA ELÁSTICA, INSTALADO EM LOCAL COM ALTO NÍVEL DE INTERFERÊNCIAS - FORNECIMENTO E ASSENTAMENTO. AF_03/2024</t>
  </si>
  <si>
    <t>ASSENTAMENTO DE TUBO DE CONCRETO PARA REDES COLETORAS DE ESGOTO SANITÁRIO, DIÂMETRO DE 800 MM, JUNTA ELÁSTICA, INSTALADO EM LOCAL COM ALTO NÍVEL DE INTERFERÊNCIAS (NÃO INCLUI FORNECIMENTO). AF_03/2024</t>
  </si>
  <si>
    <t>TUBO DE CONCRETO PARA REDES COLETORAS DE ESGOTO SANITÁRIO, DIÂMETRO DE 900 MM, JUNTA ELÁSTICA, INSTALADO EM LOCAL COM ALTO NÍVEL DE INTERFERÊNCIAS - FORNECIMENTO E ASSENTAMENTO. AF_03/2024</t>
  </si>
  <si>
    <t>ASSENTAMENTO DE TUBO DE CONCRETO PARA REDES COLETORAS DE ESGOTO SANITÁRIO, DIÂMETRO DE 900 MM, JUNTA ELÁSTICA, INSTALADO EM LOCAL COM ALTO NÍVEL DE INTERFERÊNCIAS (NÃO INCLUI FORNECIMENTO). AF_03/2024</t>
  </si>
  <si>
    <t>TUBO DE CONCRETO PARA REDES COLETORAS DE ESGOTO SANITÁRIO, DIÂMETRO DE 1000 MM, JUNTA ELÁSTICA, INSTALADO EM LOCAL COM ALTO NÍVEL DE INTERFERÊNCIAS - FORNECIMENTO E ASSENTAMENTO. AF_03/2024</t>
  </si>
  <si>
    <t>ASSENTAMENTO DE TUBO DE CONCRETO PARA REDES COLETORAS DE ESGOTO SANITÁRIO, DIÂMETRO DE 1000 MM, JUNTA ELÁSTICA, INSTALADO EM LOCAL COM ALTO NÍVEL DE INTERFERÊNCIAS (NÃO INCLUI FORNECIMENTO). AF_03/2024</t>
  </si>
  <si>
    <t>TUBO DE CONCRETO PARA REDES COLETORAS DE ÁGUAS PLUVIAIS, DIÂMETRO DE 400 MM, JUNTA RÍGIDA, INSTALADO EM LOCAL COM BAIXO NÍVEL DE INTERFERÊNCIAS - FORNECIMENTO E ASSENTAMENTO. AF_03/2024</t>
  </si>
  <si>
    <t>TUBO DE CONCRETO PARA REDES COLETORAS DE ÁGUAS PLUVIAIS, DIÂMETRO DE 500 MM, JUNTA RÍGIDA, INSTALADO EM LOCAL COM BAIXO NÍVEL DE INTERFERÊNCIAS - FORNECIMENTO E ASSENTAMENTO. AF_03/2024</t>
  </si>
  <si>
    <t>TUBO DE CONCRETO PARA REDES COLETORAS DE ÁGUAS PLUVIAIS, DIÂMETRO DE 600 MM, JUNTA RÍGIDA, INSTALADO EM LOCAL COM BAIXO NÍVEL DE INTERFERÊNCIAS - FORNECIMENTO E ASSENTAMENTO. AF_03/2024</t>
  </si>
  <si>
    <t>TUBO DE CONCRETO PARA REDES COLETORAS DE ÁGUAS PLUVIAIS, DIÂMETRO DE 700 MM, JUNTA RÍGIDA, INSTALADO EM LOCAL COM BAIXO NÍVEL DE INTERFERÊNCIAS - FORNECIMENTO E ASSENTAMENTO. AF_03/2024</t>
  </si>
  <si>
    <t>TUBO DE CONCRETO PARA REDES COLETORAS DE ÁGUAS PLUVIAIS, DIÂMETRO DE 800 MM, JUNTA RÍGIDA, INSTALADO EM LOCAL COM BAIXO NÍVEL DE INTERFERÊNCIAS - FORNECIMENTO E ASSENTAMENTO. AF_03/2024</t>
  </si>
  <si>
    <t>TUBO DE CONCRETO PARA REDES COLETORAS DE ÁGUAS PLUVIAIS, DIÂMETRO DE 900 MM, JUNTA RÍGIDA, INSTALADO EM LOCAL COM BAIXO NÍVEL DE INTERFERÊNCIAS - FORNECIMENTO E ASSENTAMENTO. AF_03/2024</t>
  </si>
  <si>
    <t>TUBO DE CONCRETO PARA REDES COLETORAS DE ÁGUAS PLUVIAIS, DIÂMETRO DE 1000 MM, JUNTA RÍGIDA, INSTALADO EM LOCAL COM BAIXO NÍVEL DE INTERFERÊNCIAS - FORNECIMENTO E ASSENTAMENTO. AF_03/2024</t>
  </si>
  <si>
    <t>TUBO DE CONCRETO PARA REDES COLETORAS DE ÁGUAS PLUVIAIS, DIÂMETRO DE 400 MM, JUNTA RÍGIDA, INSTALADO EM LOCAL COM ALTO NÍVEL DE INTERFERÊNCIAS - FORNECIMENTO E ASSENTAMENTO. AF_03/2024</t>
  </si>
  <si>
    <t>TUBO DE CONCRETO PARA REDES COLETORAS DE ÁGUAS PLUVIAIS, DIÂMETRO DE 500 MM, JUNTA RÍGIDA, INSTALADO EM LOCAL COM ALTO NÍVEL DE INTERFERÊNCIAS - FORNECIMENTO E ASSENTAMENTO. AF_03/2024</t>
  </si>
  <si>
    <t>TUBO DE CONCRETO PARA REDES COLETORAS DE ÁGUAS PLUVIAIS, DIÂMETRO DE 600 MM, JUNTA RÍGIDA, INSTALADO EM LOCAL COM ALTO NÍVEL DE INTERFERÊNCIAS - FORNECIMENTO E ASSENTAMENTO. AF_03/2024</t>
  </si>
  <si>
    <t>TUBO DE CONCRETO PARA REDES COLETORAS DE ÁGUAS PLUVIAIS, DIÂMETRO DE 700 MM, JUNTA RÍGIDA, INSTALADO EM LOCAL COM ALTO NÍVEL DE INTERFERÊNCIAS - FORNECIMENTO E ASSENTAMENTO. AF_03/2024</t>
  </si>
  <si>
    <t>TUBO DE CONCRETO PARA REDES COLETORAS DE ÁGUAS PLUVIAIS, DIÂMETRO DE 800 MM, JUNTA RÍGIDA, INSTALADO EM LOCAL COM ALTO NÍVEL DE INTERFERÊNCIAS - FORNECIMENTO E ASSENTAMENTO. AF_03/2024</t>
  </si>
  <si>
    <t>TUBO DE CONCRETO PARA REDES COLETORAS DE ÁGUAS PLUVIAIS, DIÂMETRO DE 900 MM, JUNTA RÍGIDA, INSTALADO EM LOCAL COM ALTO NÍVEL DE INTERFERÊNCIAS - FORNECIMENTO E ASSENTAMENTO. AF_03/2024</t>
  </si>
  <si>
    <t>TUBO DE CONCRETO PARA REDES COLETORAS DE ÁGUAS PLUVIAIS, DIÂMETRO DE 1000 MM, JUNTA RÍGIDA, INSTALADO EM LOCAL COM ALTO NÍVEL DE INTERFERÊNCIAS - FORNECIMENTO E ASSENTAMENTO. AF_03/2024</t>
  </si>
  <si>
    <t>ASSENTAMENTO DE TUBO DE CONCRETO PARA REDES COLETORAS DE ÁGUAS PLUVIAIS, DIÂMETRO DE 300 MM, JUNTA RÍGIDA, INSTALADO EM LOCAL COM BAIXO NÍVEL DE INTERFERÊNCIAS (NÃO INCLUI FORNECIMENTO). AF_03/2024</t>
  </si>
  <si>
    <t>ASSENTAMENTO DE TUBO DE CONCRETO PARA REDES COLETORAS DE ÁGUAS PLUVIAIS, DIÂMETRO DE 400 MM, JUNTA RÍGIDA, INSTALADO EM LOCAL COM BAIXO NÍVEL DE INTERFERÊNCIAS (NÃO INCLUI FORNECIMENTO). AF_03/2024</t>
  </si>
  <si>
    <t>ASSENTAMENTO DE TUBO DE CONCRETO PARA REDES COLETORAS DE ÁGUAS PLUVIAIS, DIÂMETRO DE 500 MM, JUNTA RÍGIDA, INSTALADO EM LOCAL COM BAIXO NÍVEL DE INTERFERÊNCIAS (NÃO INCLUI FORNECIMENTO). AF_03/2024</t>
  </si>
  <si>
    <t>ASSENTAMENTO DE TUBO DE CONCRETO PARA REDES COLETORAS DE ÁGUAS PLUVIAIS, DIÂMETRO DE 600 MM, JUNTA RÍGIDA, INSTALADO EM LOCAL COM BAIXO NÍVEL DE INTERFERÊNCIAS (NÃO INCLUI FORNECIMENTO). AF_03/2024</t>
  </si>
  <si>
    <t>ASSENTAMENTO DE TUBO DE CONCRETO PARA REDES COLETORAS DE ÁGUAS PLUVIAIS, DIÂMETRO DE 700 MM, JUNTA RÍGIDA, INSTALADO EM LOCAL COM BAIXO NÍVEL DE INTERFERÊNCIAS (NÃO INCLUI FORNECIMENTO). AF_03/2024</t>
  </si>
  <si>
    <t>ASSENTAMENTO DE TUBO DE CONCRETO PARA REDES COLETORAS DE ÁGUAS PLUVIAIS, DIÂMETRO DE 800 MM, JUNTA RÍGIDA, INSTALADO EM LOCAL COM BAIXO NÍVEL DE INTERFERÊNCIAS (NÃO INCLUI FORNECIMENTO). AF_03/2024</t>
  </si>
  <si>
    <t>ASSENTAMENTO DE TUBO DE CONCRETO PARA REDES COLETORAS DE ÁGUAS PLUVIAIS, DIÂMETRO DE 900 MM, JUNTA RÍGIDA, INSTALADO EM LOCAL COM BAIXO NÍVEL DE INTERFERÊNCIAS (NÃO INCLUI FORNECIMENTO). AF_03/2024</t>
  </si>
  <si>
    <t>ASSENTAMENTO DE TUBO DE CONCRETO PARA REDES COLETORAS DE ÁGUAS PLUVIAIS, DIÂMETRO DE 1000 MM, JUNTA RÍGIDA, INSTALADO EM LOCAL COM BAIXO NÍVEL DE INTERFERÊNCIAS (NÃO INCLUI FORNECIMENTO). AF_03/2024</t>
  </si>
  <si>
    <t>TUBO DE CONCRETO PARA REDES COLETORAS DE ÁGUAS PLUVIAIS, DIÂMETRO DE 1200 MM, JUNTA RÍGIDA, INSTALADO EM LOCAL COM BAIXO NÍVEL DE INTERFERÊNCIAS - FORNECIMENTO E ASSENTAMENTO. AF_03/2024</t>
  </si>
  <si>
    <t>ASSENTAMENTO DE TUBO DE CONCRETO PARA REDES COLETORAS DE ÁGUAS PLUVIAIS, DIÂMETRO DE 1200 MM, JUNTA RÍGIDA, INSTALADO EM LOCAL COM BAIXO NÍVEL DE INTERFERÊNCIAS (NÃO INCLUI FORNECIMENTO). AF_03/2024</t>
  </si>
  <si>
    <t>TUBO DE CONCRETO PARA REDES COLETORAS DE ÁGUAS PLUVIAIS, DIÂMETRO DE 1500 MM, JUNTA RÍGIDA, INSTALADO EM LOCAL COM BAIXO NÍVEL DE INTERFERÊNCIAS - FORNECIMENTO E ASSENTAMENTO. AF_03/2024</t>
  </si>
  <si>
    <t>ASSENTAMENTO DE TUBO DE CONCRETO PARA REDES COLETORAS DE ÁGUAS PLUVIAIS, DIÂMETRO DE 1500 MM, JUNTA RÍGIDA, INSTALADO EM LOCAL COM BAIXO NÍVEL DE INTERFERÊNCIAS (NÃO INCLUI FORNECIMENTO). AF_03/2024</t>
  </si>
  <si>
    <t>ASSENTAMENTO DE TUBO DE CONCRETO PARA REDES COLETORAS DE ÁGUAS PLUVIAIS, DIÂMETRO DE 300 MM, JUNTA RÍGIDA, INSTALADO EM LOCAL COM ALTO NÍVEL DE INTERFERÊNCIAS (NÃO INCLUI FORNECIMENTO). AF_03/2024</t>
  </si>
  <si>
    <t>ASSENTAMENTO DE TUBO DE CONCRETO PARA REDES COLETORAS DE ÁGUAS PLUVIAIS, DIÂMETRO DE 400 MM, JUNTA RÍGIDA, INSTALADO EM LOCAL COM ALTO NÍVEL DE INTERFERÊNCIAS (NÃO INCLUI FORNECIMENTO). AF_03/2024</t>
  </si>
  <si>
    <t>ASSENTAMENTO DE TUBO DE CONCRETO PARA REDES COLETORAS DE ÁGUAS PLUVIAIS, DIÂMETRO DE 500 MM, JUNTA RÍGIDA, INSTALADO EM LOCAL COM ALTO NÍVEL DE INTERFERÊNCIAS (NÃO INCLUI FORNECIMENTO). AF_03/2024</t>
  </si>
  <si>
    <t>ASSENTAMENTO DE TUBO DE CONCRETO PARA REDES COLETORAS DE ÁGUAS PLUVIAIS, DIÂMETRO DE 600 MM, JUNTA RÍGIDA, INSTALADO EM LOCAL COM ALTO NÍVEL DE INTERFERÊNCIAS (NÃO INCLUI FORNECIMENTO). AF_03/2024</t>
  </si>
  <si>
    <t>ASSENTAMENTO DE TUBO DE CONCRETO PARA REDES COLETORAS DE ÁGUAS PLUVIAIS, DIÂMETRO DE 700 MM, JUNTA RÍGIDA, INSTALADO EM LOCAL COM ALTO NÍVEL DE INTERFERÊNCIAS (NÃO INCLUI FORNECIMENTO). AF_03/2024</t>
  </si>
  <si>
    <t>ASSENTAMENTO DE TUBO DE CONCRETO PARA REDES COLETORAS DE ÁGUAS PLUVIAIS, DIÂMETRO DE 800 MM, JUNTA RÍGIDA, INSTALADO EM LOCAL COM ALTO NÍVEL DE INTERFERÊNCIAS (NÃO INCLUI FORNECIMENTO). AF_03/2024</t>
  </si>
  <si>
    <t>ASSENTAMENTO DE TUBO DE CONCRETO PARA REDES COLETORAS DE ÁGUAS PLUVIAIS, DIÂMETRO DE 900 MM, JUNTA RÍGIDA, INSTALADO EM LOCAL COM ALTO NÍVEL DE INTERFERÊNCIAS (NÃO INCLUI FORNECIMENTO). AF_03/2024</t>
  </si>
  <si>
    <t>ASSENTAMENTO DE TUBO DE CONCRETO PARA REDES COLETORAS DE ÁGUAS PLUVIAIS, DIÂMETRO DE 1000 MM, JUNTA RÍGIDA, INSTALADO EM LOCAL COM ALTO NÍVEL DE INTERFERÊNCIAS (NÃO INCLUI FORNECIMENTO). AF_03/2024</t>
  </si>
  <si>
    <t>TUBO DE CONCRETO PARA REDES COLETORAS DE ÁGUAS PLUVIAIS, DIÂMETRO DE 1200 MM, JUNTA RÍGIDA, INSTALADO EM LOCAL COM ALTO NÍVEL DE INTERFERÊNCIAS - FORNECIMENTO E ASSENTAMENTO. AF_03/2024</t>
  </si>
  <si>
    <t>ASSENTAMENTO DE TUBO DE CONCRETO PARA REDES COLETORAS DE ÁGUAS PLUVIAIS, DIÂMETRO DE 1200 MM, JUNTA RÍGIDA, INSTALADO EM LOCAL COM ALTO NÍVEL DE INTERFERÊNCIAS (NÃO INCLUI FORNECIMENTO). AF_03/2024</t>
  </si>
  <si>
    <t>TUBO DE CONCRETO PARA REDES COLETORAS DE ÁGUAS PLUVIAIS, DIÂMETRO DE 1500 MM, JUNTA RÍGIDA, INSTALADO EM LOCAL COM ALTO NÍVEL DE INTERFERÊNCIAS - FORNECIMENTO E ASSENTAMENTO. AF_03/2024</t>
  </si>
  <si>
    <t>ASSENTAMENTO DE TUBO DE CONCRETO PARA REDES COLETORAS DE ÁGUAS PLUVIAIS, DIÂMETRO DE 1500 MM, JUNTA RÍGIDA, INSTALADO EM LOCAL COM ALTO NÍVEL DE INTERFERÊNCIAS (NÃO INCLUI FORNECIMENTO). AF_03/2024</t>
  </si>
  <si>
    <t>TUBO DE CONCRETO PARA REDES COLETORAS DE ÁGUAS PLUVIAIS, DIÂMETRO DE 300MM, JUNTA RÍGIDA, INSTALADO EM LOCAL COM BAIXO NÍVEL DE INTERFERÊNCIAS - FORNECIMENTO E ASSENTAMENTO. AF_03/2024</t>
  </si>
  <si>
    <t>TUBO DE CONCRETO PARA REDES COLETORAS DE ÁGUAS PLUVIAIS, DIÂMETRO DE 300MM, JUNTA RÍGIDA, INSTALADO EM LOCAL COM ALTO NÍVEL DE INTERFERÊNCIAS - FORNECIMENTO E ASSENTAMENTO. AF_03/2024</t>
  </si>
  <si>
    <t>TUBO DE CONCRETO (SIMPLES) PARA REDES COLETORAS DE ÁGUAS PLUVIAIS, DIÂMETRO DE 300 MM, JUNTA RÍGIDA, INSTALADO EM LOCAL COM BAIXO NÍVEL DE INTERFERÊNCIAS - FORNECIMENTO E ASSENTAMENTO. AF_03/2024</t>
  </si>
  <si>
    <t>TUBO DE CONCRETO (SIMPLES) PARA REDES COLETORAS DE ÁGUAS PLUVIAIS, DIÂMETRO DE 400 MM, JUNTA RÍGIDA, INSTALADO EM LOCAL COM BAIXO NÍVEL DE INTERFERÊNCIAS - FORNECIMENTO E ASSENTAMENTO. AF_03/2024</t>
  </si>
  <si>
    <t>TUBO DE CONCRETO (SIMPLES) PARA REDES COLETORAS DE ÁGUAS PLUVIAIS, DIÂMETRO DE 500 MM, JUNTA RÍGIDA, INSTALADO EM LOCAL COM BAIXO NÍVEL DE INTERFERÊNCIAS - FORNECIMENTO E ASSENTAMENTO. AF_03/2024</t>
  </si>
  <si>
    <t>TUBO DE CONCRETO (SIMPLES) PARA REDES COLETORAS DE ÁGUAS PLUVIAIS, DIÂMETRO DE 300 MM, JUNTA RÍGIDA, INSTALADO EM LOCAL COM ALTO NÍVEL DE INTERFERÊNCIAS - FORNECIMENTO E ASSENTAMENTO. AF_03/2024</t>
  </si>
  <si>
    <t>TUBO DE CONCRETO (SIMPLES) PARA REDES COLETORAS DE ÁGUAS PLUVIAIS, DIÂMETRO DE 400 MM, JUNTA RÍGIDA, INSTALADO EM LOCAL COM ALTO NÍVEL DE INTERFERÊNCIAS - FORNECIMENTO E ASSENTAMENTO. AF_03/2024</t>
  </si>
  <si>
    <t>TUBO DE CONCRETO (SIMPLES) PARA REDES COLETORAS DE ÁGUAS PLUVIAIS, DIÂMETRO DE 500 MM, JUNTA RÍGIDA, INSTALADO EM LOCAL COM ALTO NÍVEL DE INTERFERÊNCIAS - FORNECIMENTO E ASSENTAMENTO. AF_03/2024</t>
  </si>
  <si>
    <t>ASSENTAMENTO DE TUBO DE PVC DEFOFO OU PRFV OU RPVC PARA REDE DE ÁGUA, DN 150 MM, JUNTA ELÁSTICA INTEGRADA, INSTALADO EM LOCAL COM NÍVEL ALTO DE INTERFERÊNCIAS (NÃO INCLUI FORNECIMENTO). AF_05/2024</t>
  </si>
  <si>
    <t>ASSENTAMENTO DE TUBO DE PVC DEFOFO OU PRFV OU RPVC PARA REDE DE ÁGUA, DN 200 MM, JUNTA ELÁSTICA INTEGRADA, INSTALADO EM LOCAL COM NÍVEL ALTO DE INTERFERÊNCIAS (NÃO INCLUI FORNECIMENTO). AF_05/2024</t>
  </si>
  <si>
    <t>ASSENTAMENTO DE TUBO DE PVC DEFOFO OU PRFV OU RPVC PARA REDE DE ÁGUA, DN 250 MM, JUNTA ELÁSTICA INTEGRADA, INSTALADO EM LOCAL COM NÍVEL ALTO DE INTERFERÊNCIAS (NÃO INCLUI FORNECIMENTO). AF_05/2024</t>
  </si>
  <si>
    <t>ASSENTAMENTO DE TUBO DE PVC DEFOFO OU PRFV OU RPVC PARA REDE DE ÁGUA, DN 300 MM, JUNTA ELÁSTICA INTEGRADA, INSTALADO EM LOCAL COM NÍVEL ALTO DE INTERFERÊNCIAS (NÃO INCLUI FORNECIMENTO). AF_05/2024</t>
  </si>
  <si>
    <t>ASSENTAMENTO DE TUBO DE PVC DEFOFO OU PRFV OU RPVC PARA REDE DE ÁGUA, DN 350 MM, JUNTA ELÁSTICA INTEGRADA, INSTALADO EM LOCAL COM NÍVEL ALTO DE INTERFERÊNCIAS (NÃO INCLUI FORNECIMENTO). AF_05/2024</t>
  </si>
  <si>
    <t>ASSENTAMENTO DE TUBO DE PVC DEFOFO OU PRFV OU RPVC PARA REDE DE ÁGUA, DN 400 MM, JUNTA ELÁSTICA INTEGRADA, INSTALADO EM LOCAL COM NÍVEL ALTO DE INTERFERÊNCIAS (NÃO INCLUI FORNECIMENTO). AF_05/2024</t>
  </si>
  <si>
    <t>ASSENTAMENTO DE TUBO DE PVC DEFOFO OU PRFV OU RPVC PARA REDE DE ÁGUA, DN 500 MM, JUNTA ELÁSTICA INTEGRADA, INSTALADO EM LOCAL COM NÍVEL ALTO DE INTERFERÊNCIAS (NÃO INCLUI FORNECIMENTO). AF_05/2024</t>
  </si>
  <si>
    <t>ASSENTAMENTO DE TUBO DE PVC DEFOFO OU PRFV OU RPVC PARA REDE DE ÁGUA, DN 150 MM, JUNTA ELÁSTICA INTEGRADA, INSTALADO EM LOCAL COM NÍVEL BAIXO DE INTERFERÊNCIAS (NÃO INCLUI FORNECIMENTO). AF_05/2024</t>
  </si>
  <si>
    <t>ASSENTAMENTO DE TUBO DE PVC DEFOFO OU PRFV OU RPVC PARA REDE DE ÁGUA, DN 200 MM, JUNTA ELÁSTICA INTEGRADA, INSTALADO EM LOCAL COM NÍVEL BAIXO DE INTERFERÊNCIAS (NÃO INCLUI FORNECIMENTO). AF_05/2024</t>
  </si>
  <si>
    <t>ASSENTAMENTO DE TUBO DE PVC DEFOFO OU PRFV OU RPVC PARA REDE DE ÁGUA, DN 250 MM, JUNTA ELÁSTICA INTEGRADA, INSTALADO EM LOCAL COM NÍVEL BAIXO DE INTERFERÊNCIAS (NÃO INCLUI FORNECIMENTO). AF_05/2024</t>
  </si>
  <si>
    <t>ASSENTAMENTO DE TUBO DE PVC DEFOFO OU PRFV OU RPVC PARA REDE DE ÁGUA, DN 300 MM, JUNTA ELÁSTICA INTEGRADA, INSTALADO EM LOCAL COM NÍVEL BAIXO DE INTERFERÊNCIAS (NÃO INCLUI FORNECIMENTO). AF_05/2024</t>
  </si>
  <si>
    <t>ASSENTAMENTO DE TUBO DE PVC DEFOFO OU PRFV OU RPVC PARA REDE DE ÁGUA, DN 350 MM, JUNTA ELÁSTICA INTEGRADA, INSTALADO EM LOCAL COM NÍVEL BAIXO DE INTERFERÊNCIAS (NÃO INCLUI FORNECIMENTO). AF_05/2024</t>
  </si>
  <si>
    <t>ASSENTAMENTO DE TUBO DE PVC DEFOFO OU PRFV OU RPVC PARA REDE DE ÁGUA, DN 400 MM, JUNTA ELÁSTICA INTEGRADA, INSTALADO EM LOCAL COM NÍVEL BAIXO DE INTERFERÊNCIAS (NÃO INCLUI FORNECIMENTO). AF_05/2024</t>
  </si>
  <si>
    <t>ASSENTAMENTO DE TUBO DE PVC DEFOFO OU PRFV OU RPVC PARA REDE DE ÁGUA, DN 500 MM, JUNTA ELÁSTICA INTEGRADA, INSTALADO EM LOCAL COM NÍVEL BAIXO DE INTERFERÊNCIAS (NÃO INCLUI FORNECIMENTO). AF_05/2024</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SEM VÃO. AF_03/2024</t>
  </si>
  <si>
    <t>M2</t>
  </si>
  <si>
    <t>PAREDE DE MADEIRA COMPENSADA PARA CONSTRUÇÃO TEMPORÁRIA EM CHAPA SIMPLES, INTERNA, SEM VÃO. AF_03/2024</t>
  </si>
  <si>
    <t>PAREDE DE MADEIRA COMPENSADA PARA CONSTRUÇÃO TEMPORÁRIA EM CHAPA SIMPLES, EXTERNA, COM ÁREA LÍQUIDA MAIOR OU IGUAL A 6 M², COM VÃO. AF_03/2024</t>
  </si>
  <si>
    <t>PAREDE DE MADEIRA COMPENSADA PARA CONSTRUÇÃO TEMPORÁRIA EM CHAPA SIMPLES, EXTERNA, COM ÁREA LÍQUIDA MENOR QUE 6 M², COM VÃO. AF_03/2024</t>
  </si>
  <si>
    <t>PAREDE DE MADEIRA COMPENSADA PARA CONSTRUÇÃO TEMPORÁRIA EM CHAPA SIMPLES, INTERNA, COM ÁREA LÍQUIDA MAIOR OU IGUAL A 6 M², COM VÃO. AF_03/2024</t>
  </si>
  <si>
    <t>PAREDE DE MADEIRA COMPENSADA PARA CONSTRUÇÃO TEMPORÁRIA EM CHAPA SIMPLES, INTERNA, COM ÁREA LÍQUIDA MENOR QUE 6 M², COM VÃO. AF_03/2024</t>
  </si>
  <si>
    <t>PAREDE DE MADEIRA COMPENSADA PARA CONSTRUÇÃO TEMPORÁRIA EM CHAPA DUPLA, EXTERNA, SEM VÃO. AF_03/2024</t>
  </si>
  <si>
    <t>PAREDE DE MADEIRA COMPENSADA PARA CONSTRUÇÃO TEMPORÁRIA EM CHAPA DUPLA, INTERNA, SEM VÃO. AF_03/2024</t>
  </si>
  <si>
    <t>PAREDE DE MADEIRA COMPENSADA PARA CONSTRUÇÃO TEMPORÁRIA EM CHAPA DUPLA, EXTERNA, COM ÁREA LÍQUIDA MAIOR OU IGUAL A QUE 6 M², COM VÃO. AF_03/2024</t>
  </si>
  <si>
    <t>PAREDE DE MADEIRA COMPENSADA PARA CONSTRUÇÃO TEMPORÁRIA EM CHAPA DUPLA, EXTERNA, COM ÁREA LÍQUIDA MENOR QUE 6 M², COM VÃO. AF_03/2024</t>
  </si>
  <si>
    <t>PAREDE DE MADEIRA COMPENSADA PARA CONSTRUÇÃO TEMPORÁRIA EM CHAPA DUPLA, INTERNA, COM ÁREA LÍQUIDA MAIOR OU IGUAL A 6 M², COM VÃO. AF_03/2024</t>
  </si>
  <si>
    <t>PAREDE DE MADEIRA COMPENSADA PARA CONSTRUÇÃO TEMPORÁRIA EM CHAPA DUPLA, INTERNA, COM ÁREA LÍQUIDA MENOR QUE 6 M², COM VÃO. AF_03/2024</t>
  </si>
  <si>
    <t>TAPUME COM COMPENSADO DE MADEIRA. AF_03/2024</t>
  </si>
  <si>
    <t>PISO PARA CONSTRUÇÃO TEMPORÁRIA EM MADEIRA, SEM REAPROVEITAMENTO. AF_03/2024</t>
  </si>
  <si>
    <t>ESTRUTURA DE MADEIRA PROVISÓRIA PARA SUPORTE DE CAIXA DÁGUA ELEVADA DE 1000 LITROS. AF_03/2024</t>
  </si>
  <si>
    <t>ESTRUTURA DE MADEIRA PROVISÓRIA PARA SUPORTE DE CAIXA DÁGUA ELEVADA DE 3000 LITROS. AF_03/2024</t>
  </si>
  <si>
    <t>ESTRUTURA DE MADEIRA PROVISÓRIA PARA SUPORTE DE CAIXA D'ÁGUA ELEVADA DE 2000 LITROS. AF_03/2024</t>
  </si>
  <si>
    <t>EXECUÇÃO DOS APOIOS PARA CONTÊINER OU MÓDULO HABITÁVEL. AF_03/2024</t>
  </si>
  <si>
    <t>M3</t>
  </si>
  <si>
    <t>INSTALAÇÃO E DESINSTALAÇÃO MECANIZADA DE CONTÊINER OU MÓDULO HABITÁVEL DE USOS DIVERSOS. AF_03/2024</t>
  </si>
  <si>
    <t>INSTALAÇÃO E DESINSTALAÇÃO MANUAL DE CONTÊINER OU MÓDULO HABITÁVEL PEQUENO. AF_03/2024</t>
  </si>
  <si>
    <t>INSTALAÇÃO DE CONCERTINA SIMPLES, ESPIRAL DE 300 MM. AF_03/2024</t>
  </si>
  <si>
    <t>INSTALAÇÃO DE CONCERTINA DUPLA CLIPADA, ESPIRAL DE 300 MM. AF_03/2024</t>
  </si>
  <si>
    <t>INSTALAÇÃO DE CONCERTINA FLAT, ESPIRAL DE 300 MM. AF_03/2024</t>
  </si>
  <si>
    <t>EXECUÇÃO DE PILARETES PARA TAPUMES E CONSTRUÇÕES TEMPORÁRIAS. AF_03/2024</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07/2019</t>
  </si>
  <si>
    <t>FABRICAÇÃO E INSTALAÇÃO DE TESOURA INTEIRA EM AÇO, VÃO DE 4 M, PARA TELHA CERÂMICA OU DE CONCRETO, INCLUSO IÇAMENTO. AF_07/2019</t>
  </si>
  <si>
    <t>FABRICAÇÃO E INSTALAÇÃO DE TESOURA INTEIRA EM AÇO, VÃO DE 5 M, PARA TELHA CERÂMICA OU DE CONCRETO, INCLUSO IÇAMENTO. AF_07/2019</t>
  </si>
  <si>
    <t>FABRICAÇÃO E INSTALAÇÃO DE TESOURA INTEIRA EM AÇO, VÃO DE 6 M, PARA TELHA CERÂMICA OU DE CONCRETO, INCLUSO IÇAMENTO. AF_07/2019</t>
  </si>
  <si>
    <t>FABRICAÇÃO E INSTALAÇÃO DE TESOURA INTEIRA EM AÇO, VÃO DE 7 M, PARA TELHA CERÂMICA OU DE CONCRETO, INCLUSO IÇAMENTO. AF_07/2019</t>
  </si>
  <si>
    <t>FABRICAÇÃO E INSTALAÇÃO DE TESOURA INTEIRA EM AÇO, VÃO DE 8 M, PARA TELHA CERÂMICA OU DE CONCRETO, INCLUSO IÇAMENTO. AF_07/2019</t>
  </si>
  <si>
    <t>FABRICAÇÃO E INSTALAÇÃO DE TESOURA INTEIRA EM AÇO, VÃO DE 9 M, PARA TELHA CERÂMICA OU DE CONCRETO, INCLUSO IÇAMENTO. AF_07/2019</t>
  </si>
  <si>
    <t>FABRICAÇÃO E INSTALAÇÃO DE TESOURA INTEIRA EM AÇO, VÃO DE 10 M, PARA TELHA CERÂMICA OU DE CONCRETO, INCLUSO IÇAMENTO. AF_07/2019</t>
  </si>
  <si>
    <t>FABRICAÇÃO E INSTALAÇÃO DE TESOURA INTEIRA EM AÇO, VÃO DE 11 M, PARA TELHA CERÂMICA OU DE CONCRETO, INCLUSO IÇAMENTO. AF_07/2019</t>
  </si>
  <si>
    <t>FABRICAÇÃO E INSTALAÇÃO DE TESOURA INTEIRA EM AÇO, VÃO DE 12 M, PARA TELHA CERÂMICA OU DE CONCRETO, INCLUSO IÇAMENTO. AF_07/2019</t>
  </si>
  <si>
    <t>FABRICAÇÃO E INSTALAÇÃO DE TESOURA INTEIRA EM AÇO, VÃO DE 3 M, PARA TELHA ONDULADA DE FIBROCIMENTO, METÁLICA, PLÁSTICA OU TERMOACÚSTICA, INCLUSO IÇAMENTO. AF_07/2019</t>
  </si>
  <si>
    <t>FABRICAÇÃO E INSTALAÇÃO DE TESOURA INTEIRA EM AÇO, VÃO DE 4 M, PARA TELHA ONDULADA DE FIBROCIMENTO, METÁLICA, PLÁSTICA OU TERMOACÚSTICA, INCLUSO IÇAMENTO. AF_07/2019</t>
  </si>
  <si>
    <t>FABRICAÇÃO E INSTALAÇÃO DE TESOURA INTEIRA EM AÇO, VÃO DE 5 M, PARA TELHA ONDULADA DE FIBROCIMENTO, METÁLICA, PLÁSTICA OU TERMOACÚSTICA, INCLUSO IÇAMENTO. AF_07/2019</t>
  </si>
  <si>
    <t>FABRICAÇÃO E INSTALAÇÃO DE TESOURA INTEIRA EM AÇO, VÃO DE 6 M, PARA TELHA ONDULADA DE FIBROCIMENTO, METÁLICA, PLÁSTICA OU TERMOACÚSTICA, INCLUSO IÇAMENTO. AF_07/2019</t>
  </si>
  <si>
    <t>FABRICAÇÃO E INSTALAÇÃO DE TESOURA INTEIRA EM AÇO, VÃO DE 7 M, PARA TELHA ONDULADA DE FIBROCIMENTO, METÁLICA, PLÁSTICA OU TERMOACÚSTICA, INCLUSO IÇAMENTO. AF_07/2019</t>
  </si>
  <si>
    <t>FABRICAÇÃO E INSTALAÇÃO DE TESOURA INTEIRA EM AÇO, VÃO DE 8 M, PARA TELHA ONDULADA DE FIBROCIMENTO, METÁLICA, PLÁSTICA OU TERMOACÚSTICA, INCLUSO IÇAMENTO, INCLUSO IÇAMENTO. AF_07/2019</t>
  </si>
  <si>
    <t>FABRICAÇÃO E INSTALAÇÃO DE TESOURA INTEIRA EM AÇO, VÃO DE 9 M, PARA TELHA ONDULADA DE FIBROCIMENTO, METÁLICA, PLÁSTICA OU TERMOACÚSTICA, INCLUSO IÇAMENTO. AF_07/2019</t>
  </si>
  <si>
    <t>FABRICAÇÃO E INSTALAÇÃO DE TESOURA INTEIRA EM AÇO, VÃO DE 10 M, PARA TELHA ONDULADA DE FIBROCIMENTO, METÁLICA, PLÁSTICA OU TERMOACÚSTICA, INCLUSO IÇAMENTO. AF_07/2019</t>
  </si>
  <si>
    <t>FABRICAÇÃO E INSTALAÇÃO DE TESOURA INTEIRA EM AÇO, VÃO DE 11 M, PARA TELHA ONDULADA DE FIBROCIMENTO, METÁLICA, PLÁSTICA OU TERMOACÚSTICA, INCLUSO IÇAMENTO. AF_07/2019</t>
  </si>
  <si>
    <t>FABRICAÇÃO E INSTALAÇÃO DE TESOURA INTEIRA EM AÇO, VÃO DE 12 M, PARA TELHA ONDULADA DE FIBROCIMENTO, METÁLICA, PLÁSTICA OU TERMOACÚSTICA, INCLUSO IÇAMENTO. AF_07/2019</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03/2024</t>
  </si>
  <si>
    <t>MURO DE GABIÃO, ENCHIMENTO COM PEDRA DE MÃO TIPO RACHÃO, DE GRAVIDADE, COM GAIOLAS DE COMPRIMENTO IGUAL A 5 M, PARA MUROS COM ALTURA MENOR OU IGUAL A 4 M - FORNECIMENTO E EXECUÇÃO. AF_03/2024</t>
  </si>
  <si>
    <t>MURO DE GABIÃO, ENCHIMENTO COM PEDRA DE MÃO TIPO RACHÃO, DE GRAVIDADE, COM GAIOLAS DE COMPRIMENTO IGUAL A 2 M, PARA MUROS COM ALTURA MAIOR QUE 4 M E MENOR OU IGUAL A 6 M - FORNECIMENTO E EXECUÇÃO. AF_03/2024</t>
  </si>
  <si>
    <t>MURO DE GABIÃO, ENCHIMENTO COM PEDRA DE MÃO TIPO RACHÃO, DE GRAVIDADE, COM GAIOLAS DE COMPRIMENTO IGUAL A 5 M, PARA MUROS COM ALTURA MAIOR QUE 4 M E MENOR OU IGUAL A 6 M - FORNECIMENTO E EXECUÇÃO. AF_03/2024</t>
  </si>
  <si>
    <t>MURO DE GABIÃO, ENCHIMENTO COM PEDRA DE MÃO TIPO RACHÃO, DE GRAVIDADE, COM GAIOLAS DE COMPRIMENTO IGUAL A 2 M, PARA MUROS COM ALTURA MAIOR QUE 6 M E MENOR OU IGUAL A 10 M - FORNECIMENTO E EXECUÇÃO. AF_03/2024</t>
  </si>
  <si>
    <t>MURO DE GABIÃO, ENCHIMENTO COM PEDRA DE MÃO TIPO RACHÃO, DE GRAVIDADE, COM GAIOLAS DE COMPRIMENTO IGUAL A 5 M, PARA MUROS COM ALTURA MAIOR QUE 6 M E MENOR OU IGUAL A 10 M- FORNECIMENTO E EXECUÇÃO. AF_03/2024</t>
  </si>
  <si>
    <t>MURO DE GABIÃO, ENCHIMENTO COM PEDRA DE MÃO TIPO RACHÃO, COM SOLO REFORÇADO, PARA MUROS COM ALTURA MENOR OU IGUAL A 4 M - FORNECIMENTO E EXECUÇÃO. AF_03/2024</t>
  </si>
  <si>
    <t>MURO DE GABIÃO, ENCHIMENTO COM PEDRA DE MÃO TIPO RACHÃO, COM SOLO REFORÇADO, PARA MUROS COM ALTURA MAIOR QUE 4 M E MENOR OU IGUAL A 12 M - FORNECIMENTO E EXECUÇÃO. AF_03/2024</t>
  </si>
  <si>
    <t>MURO DE GABIÃO, ENCHIMENTO COM PEDRA DE MÃO TIPO RACHÃO, COM SOLO REFORÇADO, PARA MUROS COM ALTURA MAIOR QUE 12 M E MENOR OU IGUAL A 20 M - FORNECIMENTO E EXECUÇÃO. AF_03/2024</t>
  </si>
  <si>
    <t>MURO DE GABIÃO, ENCHIMENTO COM PEDRA DE MÃO TIPO RACHÃO, COM SOLO REFORÇADO, PARA MUROS COM ALTURA MAIOR QUE 20 M E MENOR OU IGUAL A 28 M - FORNECIMENTO E EXECUÇÃO. AF_03/2024</t>
  </si>
  <si>
    <t>MURO DE GABIÃO, ENCHIMENTO COM RESÍDUO DE CONSTRUÇÃO E DEMOLIÇÃO, DE GRAVIDADE, COM GAIOLA TRAPEZOIDAL DE COMPRIMENTO IGUAL A 2 M, PARA MUROS COM ALTURA MENOR OU IGUAL A 2 M - FORNECIMENTO E EXECUÇÃO. AF_03/2024</t>
  </si>
  <si>
    <t>MURO DE GABIÃO, ENCHIMENTO COM RESÍDUO DE CONSTRUÇÃO E DEMOLIÇÃO, DE GRAVIDADE, COM GAIOLA TRAPEZOIDAL DE COMPRIMENTO IGUAL A 2 M, PARA MUROS COM ALTURA MAIOR QUE 2 M E MENOR OU IGUAL A 4 M - FORNECIMENTO E EXECUÇÃO. AF_03/2024</t>
  </si>
  <si>
    <t>PROTEÇÃO SUPERFICIAL DE CANAL EM GABIÃO TIPO COLCHÃO, ALTURA DE 17 CENTÍMETROS, ENCHIMENTO COM PEDRA DE MÃO TIPO RACHÃO - FORNECIMENTO E EXECUÇÃO. AF_03/2024</t>
  </si>
  <si>
    <t>PROTEÇÃO SUPERFICIAL DE CANAL EM GABIÃO TIPO COLCHÃO, ALTURA DE 23 CENTÍMETROS, ENCHIMENTO COM PEDRA DE MÃO TIPO RACHÃO - FORNECIMENTO E EXECUÇÃO. AF_03/2024</t>
  </si>
  <si>
    <t>PROTEÇÃO SUPERFICIAL DE CANAL EM GABIÃO TIPO COLCHÃO, ALTURA DE 30 CENTÍMETROS, ENCHIMENTO COM PEDRA DE MÃO TIPO RACHÃO - FORNECIMENTO E EXECUÇÃO. AF_03/2024</t>
  </si>
  <si>
    <t>PROTEÇÃO SUPERFICIAL DE CANAL EM GABIÃO TIPO SACO, DIÂMETRO DE 65 CENTÍMETROS, ENCHIMENTO MANUAL COM PEDRA DE MÃO TIPO RACHÃO - FORNECIMENTO E EXECUÇÃO. AF_03/2024</t>
  </si>
  <si>
    <t>EXECUÇÃO DE REVESTIMENTO DE CONCRETO PROJETADO COM ESPESSURA DE 7 CM, ARMADO COM TELA, INCLINAÇÃO MENOR QUE 90°, APLICAÇÃO CONTÍNUA, UTILIZANDO EQUIPAMENTO DE PROJEÇÃO COM 6 M³/H DE CAPACIDADE. AF_07/2024</t>
  </si>
  <si>
    <t>EXECUÇÃO DE REVESTIMENTO DE CONCRETO PROJETADO COM ESPESSURA DE 10 CM, ARMADO COM TELA, INCLINAÇÃO MENOR QUE 90°, APLICAÇÃO CONTÍNUA, UTILIZANDO EQUIPAMENTO DE PROJEÇÃO COM 6 M³/H DE CAPACIDADE. AF_07/2024</t>
  </si>
  <si>
    <t>EXECUÇÃO DE REVESTIMENTO DE CONCRETO PROJETADO COM ESPESSURA DE 7 CM, ARMADO COM TELA, INCLINAÇÃO DE 90°, APLICAÇÃO CONTÍNUA, UTILIZANDO EQUIPAMENTO DE PROJEÇÃO COM 6 M³/H DE CAPACIDADE. AF_07/2024</t>
  </si>
  <si>
    <t>EXECUÇÃO DE REVESTIMENTO DE CONCRETO PROJETADO COM ESPESSURA DE 10 CM, ARMADO COM TELA, INCLINAÇÃO DE 90°, APLICAÇÃO CONTÍNUA, UTILIZANDO EQUIPAMENTO DE PROJEÇÃO COM 6 M³/H DE CAPACIDADE. AF_07/2024</t>
  </si>
  <si>
    <t>EXECUÇÃO DE REVESTIMENTO DE CONCRETO PROJETADO COM ESPESSURA DE 7 CM, ARMADO COM TELA, INCLINAÇÃO MENOR QUE 90°, APLICAÇÃO CONTÍNUA, UTILIZANDO EQUIPAMENTO DE PROJEÇÃO COM 3 M³/H DE CAPACIDADE. AF_07/2024</t>
  </si>
  <si>
    <t>EXECUÇÃO DE REVESTIMENTO DE CONCRETO PROJETADO COM ESPESSURA DE 10 CM, ARMADO COM TELA, INCLINAÇÃO MENOR QUE 90°, APLICAÇÃO CONTÍNUA, UTILIZANDO EQUIPAMENTO DE PROJEÇÃO COM 3 M³/H DE CAPACIDADE. AF_07/2024</t>
  </si>
  <si>
    <t>EXECUÇÃO DE REVESTIMENTO DE CONCRETO PROJETADO COM ESPESSURA DE 7 CM, ARMADO COM TELA, INCLINAÇÃO DE 90°, APLICAÇÃO CONTÍNUA, UTILIZANDO EQUIPAMENTO DE PROJEÇÃO COM 3 M³/H DE CAPACIDADE. AF_07/2024</t>
  </si>
  <si>
    <t>EXECUÇÃO DE REVESTIMENTO DE CONCRETO PROJETADO COM ESPESSURA DE 10 CM, ARMADO COM TELA, INCLINAÇÃO DE 90°, APLICAÇÃO CONTÍNUA, UTILIZANDO EQUIPAMENTO DE PROJEÇÃO COM 3 M³/H DE CAPACIDADE. AF_07/2024</t>
  </si>
  <si>
    <t>EXECUÇÃO DE REVESTIMENTO DE CONCRETO PROJETADO COM ESPESSURA DE 7 CM, ARMADO COM FIBRAS DE AÇO, INCLINAÇÃO MENOR QUE 90°, APLICAÇÃO CONTÍNUA, UTILIZANDO EQUIPAMENTO DE PROJEÇÃO COM 6 M³/H DE CAPACIDADE. AF_07/2024</t>
  </si>
  <si>
    <t>EXECUÇÃO DE REVESTIMENTO DE CONCRETO PROJETADO COM ESPESSURA DE 10 CM, ARMADO COM FIBRAS DE AÇO, INCLINAÇÃO MENOR QUE 90°, APLICAÇÃO CONTÍNUA, UTILIZANDO EQUIPAMENTO DE PROJEÇÃO COM 6 M³/H DE CAPACIDADE. AF_07/2024</t>
  </si>
  <si>
    <t>EXECUÇÃO DE REVESTIMENTO DE CONCRETO PROJETADO COM ESPESSURA DE 7 CM, ARMADO COM FIBRAS DE AÇO, INCLINAÇÃO DE 90°, APLICAÇÃO CONTÍNUA, UTILIZANDO EQUIPAMENTO DE PROJEÇÃO COM 6 M³/H DE CAPACIDADE. AF_07/2024</t>
  </si>
  <si>
    <t>EXECUÇÃO DE REVESTIMENTO DE CONCRETO PROJETADO COM ESPESSURA DE 10 CM, ARMADO COM FIBRAS DE AÇO, INCLINAÇÃO DE 90°, APLICAÇÃO CONTÍNUA, UTILIZANDO EQUIPAMENTO DE PROJEÇÃO COM 6 M³/H DE CAPACIDADE. AF_07/2024</t>
  </si>
  <si>
    <t>EXECUÇÃO DE REVESTIMENTO DE CONCRETO PROJETADO COM ESPESSURA DE 7 CM, ARMADO COM FIBRAS DE AÇO, INCLINAÇÃO MENOR QUE 90°, APLICAÇÃO CONTÍNUA, UTILIZANDO EQUIPAMENTO DE PROJEÇÃO COM 3 M³/H DE CAPACIDADE. AF_07/2024</t>
  </si>
  <si>
    <t>EXECUÇÃO DE REVESTIMENTO DE CONCRETO PROJETADO COM ESPESSURA DE 10 CM, ARMADO COM FIBRAS DE AÇO, INCLINAÇÃO MENOR QUE 90°, APLICAÇÃO CONTÍNUA, UTILIZANDO EQUIPAMENTO DE PROJEÇÃO COM 3 M³/H DE CAPACIDADE. AF_07/2024</t>
  </si>
  <si>
    <t>EXECUÇÃO DE REVESTIMENTO DE CONCRETO PROJETADO COM ESPESSURA DE 7 CM, ARMADO COM FIBRAS DE AÇO, INCLINAÇÃO DE 90°, APLICAÇÃO CONTÍNUA, UTILIZANDO EQUIPAMENTO DE PROJEÇÃO COM 3 M³/H DE CAPACIDADE. AF_07/2024</t>
  </si>
  <si>
    <t>EXECUÇÃO DE REVESTIMENTO DE CONCRETO PROJETADO COM ESPESSURA DE 10 CM, ARMADO COM FIBRAS DE AÇO, INCLINAÇÃO DE 90°, APLICAÇÃO CONTÍNUA, UTILIZANDO EQUIPAMENTO DE PROJEÇÃO COM 3 M³/H DE CAPACIDADE. AF_07/2024</t>
  </si>
  <si>
    <t>EXECUÇÃO DE REVESTIMENTO DE CONCRETO PROJETADO COM ESPESSURA DE 7 CM, ARMADO COM TELA, INCLINAÇÃO MENOR QUE 90°, APLICAÇÃO DESCONTÍNUA, UTILIZANDO EQUIPAMENTO DE PROJEÇÃO COM 6 M³/H DE CAPACIDADE. AF_07/2024</t>
  </si>
  <si>
    <t>EXECUÇÃO DE REVESTIMENTO DE CONCRETO PROJETADO COM ESPESSURA DE 10 CM, ARMADO COM TELA, INCLINAÇÃO MENOR QUE 90°, APLICAÇÃO DESCONTÍNUA, UTILIZANDO EQUIPAMENTO DE PROJEÇÃO COM 6 M³/H DE CAPACIDADE. AF_07/2024</t>
  </si>
  <si>
    <t>EXECUÇÃO DE REVESTIMENTO DE CONCRETO PROJETADO COM ESPESSURA DE 7 CM, ARMADO COM TELA, INCLINAÇÃO DE 90°, APLICAÇÃO DESCONTÍNUA, UTILIZANDO EQUIPAMENTO DE PROJEÇÃO COM 6 M³/H DE CAPACIDADE. AF_07/2024</t>
  </si>
  <si>
    <t>EXECUÇÃO DE REVESTIMENTO DE CONCRETO PROJETADO COM ESPESSURA DE 10 CM, ARMADO COM TELA, INCLINAÇÃO DE 90°, APLICAÇÃO DESCONTÍNUA, UTILIZANDO EQUIPAMENTO DE PROJEÇÃO COM 6 M³/H DE CAPACIDADE. AF_07/2024</t>
  </si>
  <si>
    <t>EXECUÇÃO DE REVESTIMENTO DE CONCRETO PROJETADO COM ESPESSURA DE 7 CM, ARMADO COM TELA, INCLINAÇÃO MENOR QUE 90°, APLICAÇÃO DESCONTÍNUA, UTILIZANDO EQUIPAMENTO DE PROJEÇÃO COM 3 M³/H DE CAPACIDADE. AF_07/2024</t>
  </si>
  <si>
    <t>EXECUÇÃO DE REVESTIMENTO DE CONCRETO PROJETADO COM ESPESSURA DE 10 CM, ARMADO COM TELA, INCLINAÇÃO MENOR QUE 90°, APLICAÇÃO DESCONTÍNUA, UTILIZANDO EQUIPAMENTO DE PROJEÇÃO COM 3 M³/H DE CAPACIDADE. AF_07/2024</t>
  </si>
  <si>
    <t>EXECUÇÃO DE REVESTIMENTO DE CONCRETO PROJETADO COM ESPESSURA DE 7 CM, ARMADO COM TELA, INCLINAÇÃO DE 90°, APLICAÇÃO DESCONTÍNUA, UTILIZANDO EQUIPAMENTO DE PROJEÇÃO COM 3 M³/H DE CAPACIDADE. AF_07/2024</t>
  </si>
  <si>
    <t>EXECUÇÃO DE REVESTIMENTO DE CONCRETO PROJETADO COM ESPESSURA DE 10 CM, ARMADO COM TELA, INCLINAÇÃO DE 90°, APLICAÇÃO DESCONTÍNUA, UTILIZANDO EQUIPAMENTO DE PROJEÇÃO COM 3 M³/H DE CAPACIDADE. AF_07/2024</t>
  </si>
  <si>
    <t>EXECUÇÃO DE REVESTIMENTO DE CONCRETO PROJETADO COM ESPESSURA DE 7 CM, ARMADO COM FIBRAS DE AÇO, INCLINAÇÃO MENOR QUE 90°, APLICAÇÃO DESCONTÍNUA, UTILIZANDO EQUIPAMENTO DE PROJEÇÃO COM 6 M³/H DE CAPACIDADE. AF_07/2024</t>
  </si>
  <si>
    <t>EXECUÇÃO DE REVESTIMENTO DE CONCRETO PROJETADO COM ESPESSURA DE 10 CM, ARMADO COM FIBRAS DE AÇO, INCLINAÇÃO MENOR QUE 90°, APLICAÇÃO DESCONTÍNUA, UTILIZANDO EQUIPAMENTO DE PROJEÇÃO COM 6 M³/H DE CAPACIDADE. AF_07/2024</t>
  </si>
  <si>
    <t>EXECUÇÃO DE REVESTIMENTO DE CONCRETO PROJETADO COM ESPESSURA DE 7 CM, ARMADO COM FIBRAS DE AÇO, INCLINAÇÃO DE 90°, APLICAÇÃO DESCONTÍNUA, UTILIZANDO EQUIPAMENTO DE PROJEÇÃO COM 6 M³/H DE CAPACIDADE. AF_07/2024</t>
  </si>
  <si>
    <t>EXECUÇÃO DE REVESTIMENTO DE CONCRETO PROJETADO COM ESPESSURA DE 10 CM, ARMADO COM FIBRAS DE AÇO, INCLINAÇÃO DE 90°, APLICAÇÃO DESCONTÍNUA, UTILIZANDO EQUIPAMENTO DE PROJEÇÃO COM 6 M³/H DE CAPACIDADE. AF_07/2024</t>
  </si>
  <si>
    <t>EXECUÇÃO DE REVESTIMENTO DE CONCRETO PROJETADO COM ESPESSURA DE 7 CM, ARMADO COM FIBRAS DE AÇO, INCLINAÇÃO MENOR QUE 90°, APLICAÇÃO DESCONTÍNUA, UTILIZANDO EQUIPAMENTO DE PROJEÇÃO COM 3 M³/H DE CAPACIDADE. AF_07/2024</t>
  </si>
  <si>
    <t>EXECUÇÃO DE REVESTIMENTO DE CONCRETO PROJETADO COM ESPESSURA DE 10 CM, ARMADO COM FIBRAS DE AÇO, INCLINAÇÃO MENOR QUE 90°, APLICAÇÃO DESCONTÍNUA, UTILIZANDO EQUIPAMENTO DE PROJEÇÃO COM 3 M³/H DE CAPACIDADE. AF_07/2024</t>
  </si>
  <si>
    <t>EXECUÇÃO DE REVESTIMENTO DE CONCRETO PROJETADO COM ESPESSURA DE 7 CM, ARMADO COM FIBRAS DE AÇO, INCLINAÇÃO DE 90°, APLICAÇÃO DESCONTÍNUA, UTILIZANDO EQUIPAMENTO DE PROJEÇÃO COM 3 M³/H DE CAPACIDADE. AF_07/2024</t>
  </si>
  <si>
    <t>EXECUÇÃO DE REVESTIMENTO DE CONCRETO PROJETADO COM ESPESSURA DE 10 CM, ARMADO COM FIBRAS DE AÇO, INCLINAÇÃO DE 90°, APLICAÇÃO DESCONTÍNUA, UTILIZANDO EQUIPAMENTO DE PROJEÇÃO COM 3 M³/H DE CAPACIDADE. AF_07/2024</t>
  </si>
  <si>
    <t>EXECUÇÃO DE GRAMPO PARA SOLO GRAMPEADO COM COMPRIMENTO MENOR OU IGUAL A 6 M, DIÂMETRO DE 10 CM, PERFURAÇÃO COM EQUIPAMENTO MANUAL E ARMADURA COM DIÂMETRO DE 20 MM. AF_07/2024</t>
  </si>
  <si>
    <t>EXECUÇÃO DE GRAMPO PARA SOLO GRAMPEADO COM COMPRIMENTO MAIOR QUE 6 M E MENOR OU IGUAL A 10 M, DIÂMETRO DE 10 CM, PERFURAÇÃO COM EQUIPAMENTO MANUAL E ARMADURA COM DIÂMETRO DE 20 MM. AF_07/2024</t>
  </si>
  <si>
    <t>EXECUÇÃO DE GRAMPO PARA SOLO GRAMPEADO COM COMPRIMENTO MAIOR QUE 10 M, DIÂMETRO DE 10 CM, PERFURAÇÃO COM EQUIPAMENTO MANUAL E ARMADURA COM DIÂMETRO DE 20 MM. AF_07/2024</t>
  </si>
  <si>
    <t>EXECUÇÃO DE GRAMPO PARA SOLO GRAMPEADO COM COMPRIMENTO MENOR OU IGUAL A 6 M, DIÂMETRO DE 7 CM, PERFURAÇÃO COM EQUIPAMENTO MANUAL E ARMADURA COM DIÂMETRO DE 20 MM. AF_07/2024</t>
  </si>
  <si>
    <t>EXECUÇÃO DE GRAMPO PARA SOLO GRAMPEADO COM COMPRIMENTO MAIOR QUE 6 M E MENOR OU IGUAL A 10 M, DIÂMETRO DE 7 CM, PERFURAÇÃO COM EQUIPAMENTO MANUAL E ARMADURA COM DIÂMETRO DE 20 MM. AF_07/2024</t>
  </si>
  <si>
    <t>EXECUÇÃO DE GRAMPO PARA SOLO GRAMPEADO COM COMPRIMENTO MAIOR QUE 7 M, DIÂMETRO DE 10 CM, PERFURAÇÃO COM EQUIPAMENTO MANUAL E ARMADURA COM DIÂMETRO DE 20 MM. AF_07/2024</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09/2020</t>
  </si>
  <si>
    <t>MONTAGEM E DESMONTAGEM DE FÔRMA DE VIGA, ESCORAMENTO COM GARFO DE MADEIRA,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PÉ-DIREITO SIMPLES. AF_05/2024</t>
  </si>
  <si>
    <t>MONTAGEM E DESMONTAGEM DE FÔRMA DE PILARES CIRCULARES, PÉ-DIREITO SIMPLES, EM MADEIRA, 2 UTILIZAÇÕES. AF_05/2024</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FABRICAÇÃO DE FÔRMA PARA PILARES CIRCULARES, EM CHAPA DE MADEIRA COMPENSADA RESINADA, PÉ-DIREITO DUPLO. AF_05/2024</t>
  </si>
  <si>
    <t>MONTAGEM E DESMONTAGEM DE FÔRMA DE PILARES CIRCULARES, PÉ-DIREITO DUPLO, EM MADEIRA, 2 UTILIZAÇÕES. AF_05/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09/2024</t>
  </si>
  <si>
    <t>CONCRETAGEM DE LAJES EM EDIFICAÇÕES UNIFAMILIARES FEITAS COM SISTEMA DE FÔRMAS MANUSEÁVEIS, COM CONCRETO USINADO BOMBEÁVEL FCK 25 MPA - LANÇAMENTO, ADENSAMENTO E ACABAMENTO. AF_09/2024</t>
  </si>
  <si>
    <t>CONCRETAGEM DE PAREDES EM EDIFICAÇÕES UNIFAMILIARES FEITAS COM SISTEMA DE FÔRMAS MANUSEÁVEIS, COM CONCRETO USINADO BOMBEÁVEL FCK 25 MPA - LANÇAMENTO, ADENSAMENTO E ACABAMENTO. AF_09/2024</t>
  </si>
  <si>
    <t>CONCRETAGEM DE PLATIBANDA EM EDIFICAÇÕES UNIFAMILIARES FEITAS COM SISTEMA DE FÔRMAS MANUSEÁVEIS, COM CONCRETO USINADO BOMBEÁVEL FCK 25 MPA - LANÇAMENTO, ADENSAMENTO E ACABAMENTO. AF_09/2024</t>
  </si>
  <si>
    <t>CONCRETAGEM DE LAJES EM EDIFICAÇÕES MULTIFAMILIARES FEITAS COM SISTEMA DE FÔRMAS MANUSEÁVEIS, COM CONCRETO USINADO BOMBEÁVEL FCK 25 MPA - LANÇAMENTO, ADENSAMENTO E ACABAMENTO. AF_09/2024</t>
  </si>
  <si>
    <t>CONCRETAGEM DE PAREDES EM EDIFICAÇÕES MULTIFAMILIARES FEITAS COM SISTEMA DE FÔRMAS MANUSEÁVEIS, COM CONCRETO USINADO BOMBEÁVEL FCK 25 MPA - LANÇAMENTO, ADENSAMENTO E ACABAMENTO. AF_09/2024</t>
  </si>
  <si>
    <t>CONCRETAGEM DE PLATIBANDA EM EDIFICAÇÕES MULTIFAMILIARES FEITAS COM SISTEMA DE FÔRMAS MANUSEÁVEIS, COM CONCRETO USINADO BOMBEÁVEL FCK 25 MPA - LANÇAMENTO, ADENSAMENTO E ACABAMENTO. AF_09/2024</t>
  </si>
  <si>
    <t>CONCRETAGEM DE PLATIBANDA EM EDIFICAÇÕES MULTIFAMILIARES FEITAS COM SISTEMA DE FÔRMAS MANUSEÁVEIS, COM CONCRETO USINADO AUTOADENSÁVEL FCK 25 MPA - LANÇAMENTO E ACABAMENTO. AF_09/2024</t>
  </si>
  <si>
    <t>CONCRETAGEM DE PLATIBANDA EM EDIFICAÇÕES UNIFAMILIARES FEITAS COM SISTEMA DE FÔRMAS MANUSEÁVEIS, COM CONCRETO USINADO AUTOADENSÁVEL FCK 25 MPA - LANÇAMENTO E ACABAMENTO. AF_09/2024</t>
  </si>
  <si>
    <t>CONCRETAGEM DE EDIFICAÇÕES (PAREDES E LAJES) FEITAS COM SISTEMA DE FÔRMAS MANUSEÁVEIS, COM CONCRETO USINADO BOMBEÁVEL FCK 25 MPA - LANÇAMENTO, ADENSAMENTO E ACABAMENTO. AF_09/2024</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COM CONCRETO USINADO BOMBEÁVEL, FCK 25 MPA - LANÇAMENTO, ADENSAMENTO E ACABAMENTO. AF_09/2024</t>
  </si>
  <si>
    <t>CONCRETAGEM DE ESCADAS EM EDIFICAÇÕES MULTIFAMILIARES FEITAS COM SISTEMA DE FÔRMAS MANUSEÁVEIS COM CONCRETO USINADO AUTOADENSÁVEL, FCK 25 MPA - LANÇAMENTO E ACABAMENTO. AF_09/2024</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COM ATÉ 1,5 M DE VÃO, ESPESSURA DE *20* CM. AF_03/2024</t>
  </si>
  <si>
    <t>VERGA MOLDADA IN LOCO EM CONCRETO, ESPESSURA DE *20* CM. AF_03/2024</t>
  </si>
  <si>
    <t>CONTRAVERGA PRÉ-MOLDADA, ESPESSURA DE *20* CM. AF_03/2024</t>
  </si>
  <si>
    <t>CONTRAVERGA MOLDADA IN LOCO EM CONCRETO, ESPESSURA DE *20* CM. AF_03/2024</t>
  </si>
  <si>
    <t>FIXAÇÃO (ENCUNHAMENTO) DE ALVENARIA DE VEDAÇÃO COM ARGAMASSA APLICADA COM BISNAGA. AF_03/2024</t>
  </si>
  <si>
    <t>FIXAÇÃO (ENCUNHAMENTO) DE ALVENARIA DE VEDAÇÃO COM TIJOLO MACIÇO. AF_03/2024</t>
  </si>
  <si>
    <t>FIXAÇÃO (ENCUNHAMENTO) DE ALVENARIA DE VEDAÇÃO COM ESPUMA DE POLIURETANO EXPANSIVA. AF_03/2024</t>
  </si>
  <si>
    <t>CINTA DE AMARRAÇÃO DE ALVENARIA MOLDADA IN LOCO COM UTILIZAÇÃO DE BLOCOS CANALETA, ESPESSURA DE *20* CM. AF_03/2024</t>
  </si>
  <si>
    <t>VERGA PRÉ-MOLDADA COM ATÉ 1,5 M DE VÃO, ESPESSURA DE *15* CM. AF_03/2024</t>
  </si>
  <si>
    <t>VERGA PRÉ-MOLDADA COM ATÉ 1,5 M DE VÃO, ESPESSURA DE *10* CM. AF_03/2024</t>
  </si>
  <si>
    <t>VERGA MOLDADA IN LOCO EM CONCRETO, ESPESSURA DE *15* CM. AF_03/2024</t>
  </si>
  <si>
    <t>VERGA MOLDADA IN LOCO EM CONCRETO, ESPESSURA DE *10* CM. AF_03/2024</t>
  </si>
  <si>
    <t>VERGA MOLDADA IN LOCO COM UTILIZAÇÃO DE BLOCOS CANALETA, ESPESSURA DE *15* CM. AF_03/2024</t>
  </si>
  <si>
    <t>VERGA MOLDADA IN LOCO COM UTILIZAÇÃO DE BLOCOS CANALETA, ESPESSURA DE *10* CM. AF_03/2024</t>
  </si>
  <si>
    <t>CONTRAVERGA PRÉ-MOLDADA, ESPESSURA DE *15* CM. AF_03/2024</t>
  </si>
  <si>
    <t>CONTRAVERGA PRÉ-MOLDADA, ESPESSURA DE *10* CM. AF_03/2024</t>
  </si>
  <si>
    <t>CONTRAVERGA MOLDADA IN LOCO EM CONCRETO, ESPESSURA DE *15* CM. AF_03/2024</t>
  </si>
  <si>
    <t>CONTRAVERGA MOLDADA IN LOCO EM CONCRETO, ESPESSURA DE *10* CM. AF_03/2024</t>
  </si>
  <si>
    <t>CONTRAVERGA MOLDADA IN LOCO COM UTILIZAÇÃO DE BLOCOS CANALETA, ESPESSURA DE *15* CM. AF_03/2024</t>
  </si>
  <si>
    <t>CONTRAVERGA MOLDADA IN LOCO COM UTILIZAÇÃO DE BLOCOS CANALETA, ESPESSURA DE *10* CM. AF_03/2024</t>
  </si>
  <si>
    <t>CINTA DE AMARRAÇÃO DE ALVENARIA MOLDADA IN LOCO COM UTILIZAÇÃO DE BLOCOS CANALETA, ESPESSURA DE *15* CM. AF_03/2024</t>
  </si>
  <si>
    <t>CINTA DE AMARRAÇÃO DE ALVENARIA MOLDADA IN LOCO COM UTILIZAÇÃO DE BLOCOS CANALETA, ESPESSURA DE *10* CM. AF_03/2024</t>
  </si>
  <si>
    <t>VERGA PRÉ-FABRICADA COM ATÉ 1,5 M DE VÃO, ESPESSURA DE *20* CM. AF_03/2024</t>
  </si>
  <si>
    <t>VERGA PRÉ-FABRICADA COM ATÉ 1,5 M DE VÃO, ESPESSURA DE *15* CM. AF_03/2024</t>
  </si>
  <si>
    <t>VERGA PRÉ-FABRICADA COM ATÉ 1,5 M DE VÃO, ESPESSURA DE *10* CM. AF_03/2024</t>
  </si>
  <si>
    <t>CONTRAVERGA PRÉ-FABRICADA, ESPESSURA DE *20* CM. AF_03/2024</t>
  </si>
  <si>
    <t>CONTRAVERGA PRÉ-FABRICADA, ESPESSURA DE *15* CM. AF_03/2024</t>
  </si>
  <si>
    <t>CONTRAVERGA PRÉ-FABRICADA, ESPESSURA DE *10* CM. AF_03/2024</t>
  </si>
  <si>
    <t>PEÇA RETANGULAR PRÉ-MOLDADA, VOLUME DE CONCRETO DE ATÉ 10 LITROS, TAXA DE AÇO APROXIMADA DE 30KG/M³. AF_03/2024</t>
  </si>
  <si>
    <t>PEÇA RETANGULAR PRÉ-MOLDADA, VOLUME DE CONCRETO DE 10 A 30 LITROS, TAXA DE AÇO APROXIMADA DE 30KG/M³. AF_03/2024</t>
  </si>
  <si>
    <t>PEÇA RETANGULAR PRÉ-MOLDADA, VOLUME DE CONCRETO DE 30 A 100 LITROS, TAXA DE AÇO APROXIMADA DE 30KG/M³. AF_03/2024</t>
  </si>
  <si>
    <t>PEÇA RETANGULAR PRÉ-MOLDADA, VOLUME DE CONCRETO ACIMA DE 100 LITROS, TAXA DE AÇO APROXIMADA DE 30KG/M³. AF_03/2024</t>
  </si>
  <si>
    <t>PEÇA RETANGULAR PRÉ-MOLDADA, VOLUME DE CONCRETO DE 30 A 70 LITROS, TAXA DE AÇO APROXIMADA DE 70KG/M³. AF_03/2024</t>
  </si>
  <si>
    <t>PEÇA CIRCULAR PRÉ-MOLDADA, VOLUME DE CONCRETO DE 10 A 30 LITROS, TAXA DE FIBRA DE POLIPROPILENO APROXIMADA DE 6 KG/M³. AF_03/2024_PS</t>
  </si>
  <si>
    <t>PEÇA CIRCULAR PRÉ-MOLDADA, VOLUME DE CONCRETO DE 30 A 100 LITROS, TAXA DE AÇO APROXIMADA DE 30KG/M³. AF_03/2024</t>
  </si>
  <si>
    <t>PEÇA CIRCULAR PRÉ-MOLDADA, VOLUME DE CONCRETO ACIMA DE 100 LITROS, TAXA DE AÇO APROXIMADA DE 30KG/M³. AF_03/2024</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VIGA DE MADEIRA SERRADA, PINUS OU EQUIVALENTE DA REGIÃO, SEÇÃO RETANGULAR 7,5 X 10 CM. AF_03/2024</t>
  </si>
  <si>
    <t>PILAR DE MADEIRA ROLIÇA, EUCALIPTO OU EQUIVALENTE DA REGIÃO, FIXADO COM VERGALHÃO, DIÂMETRO DE 12 A 15 CM, APOIO ARTICULADO, COMPRIMENTO DE 3 M. AF_03/2024</t>
  </si>
  <si>
    <t>VIGA DE MADEIRA SERRADA, PINUS OU EQUIVALENTE DA REGIÃO, SEÇÃO RETANGULAR 7,5 X 15 CM. AF_03/2024</t>
  </si>
  <si>
    <t>PILAR DE MADEIRA ROLIÇA, EUCALIPTO OU EQUIVALENTE DA REGIÃO, FIXADO COM VERGALHÃO, DIÂMETRO DE 12 A 15 CM, APOIO ARTICULADO, COMPRIMENTO DE 6 M. AF_03/2024</t>
  </si>
  <si>
    <t>PILAR DE MADEIRA ROLIÇA, EUCALIPTO OU EQUIVALENTE DA REGIÃO, FIXADO COM VERGALHÃO, DIÂMETRO DE 21 A 29 CM, APOIO ARTICULADO, COMPRIMENTO DE 3 M. AF_03/2024</t>
  </si>
  <si>
    <t>PILAR DE MADEIRA ROLIÇA, EUCALIPTO OU EQUIVALENTE DA REGIÃO, FIXADO COM VERGALHÃO, DIÂMETRO DE 21 A 29 CM, APOIO ARTICULADO, COMPRIMENTO DE 6 M. AF_03/2024</t>
  </si>
  <si>
    <t>PILAR DE MADEIRA ROLIÇA, EUCALIPTO OU EQUIVALENTE DA REGIÃO, FIXADO COM VERGALHÃO, DIÂMETRO DE 30 A 34 CM, APOIO ARTICULADO, COMPRIMENTO DE 3 M. AF_03/2024</t>
  </si>
  <si>
    <t>PILAR DE MADEIRA ROLIÇA, EUCALIPTO OU EQUIVALENTE DA REGIÃO, FIXADO COM VERGALHÃO, DIÂMETRO DE 30 A 34 CM, APOIO ARTICULADO, COMPRIMENTO DE 6 M. AF_03/2024</t>
  </si>
  <si>
    <t>PILAR DE MADEIRA SERRADA, MAÇARANDUBA OU EQUIVALENTE DA REGIÃO, NÃO APARELHADO, FIXADO COM VERGALHÃO, SEÇÃO QUADRADA 10 X 10 CM, APOIO ARTICULADO, COMPRIMENTO DE 3 M. AF_03/2024</t>
  </si>
  <si>
    <t>PILAR DE MADEIRA SERRADA, MAÇARANDUBA OU EQUIVALENTE DA REGIÃO, NÃO APARELHADO, FIXADO COM VERGALHÃO, SEÇÃO QUADRADA 10 X 10 CM, APOIO ARTICULADO, COMPRIMENTO DE 6 M. AF_03/2024</t>
  </si>
  <si>
    <t>PILAR DE MADEIRA SERRADA, MAÇARANDUBA OU EQUIVALENTE DA REGIÃO, NÃO APARELHADO, FIXADO COM VERGALHÃO, SEÇÃO QUADRADA 15 X 15 CM, APOIO ARTICULADO, COMPRIMENTO DE 3 M. AF_03/2024</t>
  </si>
  <si>
    <t>PILAR DE MADEIRA SERRADA, MAÇARANDUBA OU EQUIVALENTE DA REGIÃO, NÃO APARELHADO, FIXADO COM VERGALHÃO, SEÇÃO QUADRADA 15 X 15 CM, APOIO ARTICULADO, COMPRIMENTO DE 6 M. AF_03/2024</t>
  </si>
  <si>
    <t>PILAR DE MADEIRA SERRADA, MAÇARANDUBA OU EQUIVALENTE DA REGIÃO, NÃO APARELHADO, FIXADO COM VERGALHÃO, SEÇÃO QUADRADA 20 X 20 CM, APOIO ARTICULADO, COMPRIMENTO DE 3 M. AF_03/2024</t>
  </si>
  <si>
    <t>PILAR DE MADEIRA SERRADA, MAÇARANDUBA OU EQUIVALENTE DA REGIÃO, NÃO APARELHADO, FIXADO COM VERGALHÃO, SEÇÃO QUADRADA 20 X 20 CM, APOIO ARTICULADO, COMPRIMENTO DE 6 M. AF_03/2024</t>
  </si>
  <si>
    <t>VIGA DE MADEIRA SERRADA, MAÇARANDUBA OU EQUIVALENTE DA REGIÃO, APARELHADA, SEÇÃO RETANGULAR 6 X 12 CM. AF_03/2024</t>
  </si>
  <si>
    <t>VIGA DE MADEIRA SERRADA, MAÇARANDUBA OU EQUIVALENTE DA REGIÃO, APARELHADA, SEÇÃO RETANGULAR 6 X 16 CM. AF_03/2024</t>
  </si>
  <si>
    <t>VIGA DE MADEIRA SERRADA, MAÇARANDUBA OU EQUIVALENTE DA REGIÃO, NÃO APARELHADA, SEÇÃO RETANGULAR 6 X 12 CM. AF_03/2024</t>
  </si>
  <si>
    <t>VIGA DE MADEIRA SERRADA, MAÇARANDUBA OU EQUIVALENTE DA REGIÃO, NÃO APARELHADA, SEÇÃO RETANGULAR 6 X 16 CM. AF_03/2024</t>
  </si>
  <si>
    <t>VIGA DE MADEIRA SERRADA, MAÇARANDUBA OU EQUIVALENTE DA REGIÃO, NÃO APARELHADA, SEÇÃO RETANGULAR 6 X 20 CM. AF_03/2024</t>
  </si>
  <si>
    <t>VIGA DE MADEIRA SERRADA, MAÇARANDUBA OU EQUIVALENTE DA REGIÃO, NÃO APARELHADA, SEÇÃO RETANGULAR 8 X 16 CM. AF_03/2024</t>
  </si>
  <si>
    <t>VIGA DE MADEIRA SERRADA, MAÇARANDUBA OU EQUIVALENTE DA REGIÃO, NÃO APARELHADA, SEÇÃO RETANGULAR 6 X 25 CM. AF_03/2024</t>
  </si>
  <si>
    <t>VIGA DE MADEIRA SERRADA, MAÇARANDUBA OU EQUIVALENTE DA REGIÃO, NÃO APARELHADA, SEÇÃO RETANGULAR 6 X 30 CM. AF_03/2024</t>
  </si>
  <si>
    <t>VIGA DE MADEIRA SERRADA, MAÇARANDUBA OU EQUIVALENTE DA REGIÃO, NÃO APARELHADA, SEÇÃO RETANGULAR 6 X 40 CM. AF_03/2024</t>
  </si>
  <si>
    <t>VIGA DE MADEIRA SERRADA, MAÇARANDUBA OU EQUIVALENTE DA REGIÃO, APARELHADA, SEÇÃO RETANGULAR 8 X 30 CM. AF_03/2024</t>
  </si>
  <si>
    <t>PISO DE MADEIRA, SOBRE VIGOTAS DE MADEIRA SEÇÃO 7,5 X 15 CM. AF_03/2024</t>
  </si>
  <si>
    <t>VIGA DE MADEIRA SERRADA, MAÇARANDUBA OU EQUIVALENTE DA REGIÃO, APARELHADA, SEÇÃO RETANGULAR 7,5 X 23 CM. AF_03/2024</t>
  </si>
  <si>
    <t>VIGA DE MADEIRA SERRADA, MAÇARANDUBA OU EQUIVALENTE DA REGIÃO, NÃO APARELHADA, SEÇÃO RETANGULAR 7,5 X 23 CM. AF_03/2024</t>
  </si>
  <si>
    <t>VIGA DE MADEIRA SERRADA, MAÇARANDUBA OU EQUIVALENTE DA REGIÃO, NÃO APARELHADA, SEÇÃO RETANGULAR 8 X 30 CM. AF_03/2024</t>
  </si>
  <si>
    <t>PILAR DE MADEIRA ROLIÇA, EUCALIPTO OU EQUIVALENTE DA REGIÃO, FIXADO COM VERGALHÃO, DIÂMETRO DE 16 A 20 CM, APOIO ARTICULADO, COMPRIMENTO DE 3 M. AF_03/2024</t>
  </si>
  <si>
    <t>PILAR DE MADEIRA ROLIÇA, EUCALIPTO OU EQUIVALENTE DA REGIÃO, FIXADO COM VERGALHÃO, DIÂMETRO DE 16 A 20 CM, APOIO ARTICULADO, COMPRIMENTO DE 6 M. AF_03/2024</t>
  </si>
  <si>
    <t>VIGA DE MADEIRA ROLIÇA, EUCALIPTO OU EQUIVALENTE DA REGIÃO, DIÂMETRO DE 12 A 15 CM. AF_03/2024</t>
  </si>
  <si>
    <t>VIGA DE MADEIRA ROLIÇA, EUCALIPTO OU EQUIVALENTE DA REGIÃO, DIÂMETRO DE 16 A 20 CM. AF_03/2024</t>
  </si>
  <si>
    <t>VIGA DE MADEIRA ROLIÇA, EUCALIPTO OU EQUIVALENTE DA REGIÃO, DIÂMETRO DE 21 A 29 CM. AF_03/2024</t>
  </si>
  <si>
    <t>VIGA DE MADEIRA ROLIÇA, EUCALIPTO OU EQUIVALENTE DA REGIÃO, DIÂMETRO DE 30 A 34 CM. AF_03/2024</t>
  </si>
  <si>
    <t>IMPERMEABILIZAÇÃO DE SUPERFÍCIE COM ARGAMASSA DE CIMENTO E AREIA, COM ADITIVO IMPERMEABILIZANTE, E = 1,5CM. AF_09/2023</t>
  </si>
  <si>
    <t>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_PA</t>
  </si>
  <si>
    <t>ELETRODUTO FLEXÍVEL CORRUGADO REFORÇADO, PVC, DN 20 MM (1/2"), PARA CIRCUITOS TERMINAIS, INSTALADO EM FORRO - FORNECIMENTO E INSTALAÇÃO. AF_03/2023_PA</t>
  </si>
  <si>
    <t>ELETRODUTO FLEXÍVEL CORRUGADO, PVC, DN 25 MM (3/4"), PARA CIRCUITOS TERMINAIS, INSTALADO EM FORRO - FORNECIMENTO E INSTALAÇÃO. AF_03/2023_PA</t>
  </si>
  <si>
    <t>ELETRODUTO FLEXÍVEL CORRUGADO REFORÇADO, PVC, DN 25 MM (3/4"), PARA CIRCUITOS TERMINAIS, INSTALADO EM FORRO - FORNECIMENTO E INSTALAÇÃO. AF_03/2023_PA</t>
  </si>
  <si>
    <t>ELETRODUTO FLEXÍVEL CORRUGADO, PVC, DN 32 MM (1"), PARA CIRCUITOS TERMINAIS, INSTALADO EM FORRO - FORNECIMENTO E INSTALAÇÃO. AF_03/2023_PA</t>
  </si>
  <si>
    <t>ELETRODUTO FLEXÍVEL CORRUGADO REFORÇADO, PVC, DN 32 MM (1"), PARA CIRCUITOS TERMINAIS, INSTALADO EM FORRO - FORNECIMENTO E INSTALAÇÃO. AF_03/2023_PA</t>
  </si>
  <si>
    <t>ELETRODUTO FLEXÍVEL LISO, PEAD, DN 32 MM (1"), PARA CIRCUITOS TERMINAIS, INSTALADO EM FORRO - FORNECIMENTO E INSTALAÇÃO. AF_03/2023_PA</t>
  </si>
  <si>
    <t>ELETRODUTO FLEXÍVEL CORRUGADO, PEAD, DN 40 MM (1 1/4"), PARA CIRCUITOS TERMINAIS, INSTALADO EM FORRO - FORNECIMENTO E INSTALAÇÃO. AF_03/2023_PA</t>
  </si>
  <si>
    <t>ELETRODUTO FLEXÍVEL LISO, PEAD, DN 40 MM (1 1/4"), PARA CIRCUITOS TERMINAIS, INSTALADO EM FORRO - FORNECIMENTO E INSTALAÇÃO. AF_03/2023_PA</t>
  </si>
  <si>
    <t>ELETRODUTO FLEXÍVEL CORRUGADO REFORÇADO, PVC, DN 20 MM (1/2"), PARA CIRCUITOS TERMINAIS, INSTALADO EM LAJE - FORNECIMENTO E INSTALAÇÃO. AF_03/2023</t>
  </si>
  <si>
    <t>ELETRODUTO FLEXÍVEL CORRUGADO REFORÇADO, PVC, DN 25 MM (3/4"),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1/2"), APARENTE - FORNECIMENTO E INSTALAÇÃO. AF_10/2022_PA</t>
  </si>
  <si>
    <t>ELETRODUTO RÍGIDO SOLDÁVEL, PVC, DN 25 MM (3/4"), APARENTE - FORNECIMENTO E INSTALAÇÃO. AF_10/2022_PA</t>
  </si>
  <si>
    <t>ELETRODUTO RÍGIDO SOLDÁVEL, PVC, DN 32 MM (1"), APARENTE - FORNECIMENTO E INSTALAÇÃO. AF_10/2022_PA</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0,6/1,0 KV, PARA CIRCUITOS TERMINAIS - FORNECIMENTO E INSTALAÇÃO. AF_03/2023</t>
  </si>
  <si>
    <t>CABO DE COBRE FLEXÍVEL ISOLADO, 2,5 MM², ANTI-CHAMA 0,6/1,0 KV, PARA CIRCUITOS TERMINAIS - FORNECIMENTO E INSTALAÇÃO. AF_03/2023</t>
  </si>
  <si>
    <t>CABO DE COBRE FLEXÍVEL ISOLADO, 4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0 MM², ANTI-CHAMA 450/750 V, PARA DISTRIBUIÇÃO - FORNECIMENTO E INSTALAÇÃO. AF_10/2020</t>
  </si>
  <si>
    <t>CABO DE COBRE FLEXÍVEL ISOLADO, 10 MM², ANTI-CHAMA 0,6/1,0 KV, PARA DISTRIBUIÇÃO - FORNECIMENTO E INSTALAÇÃO. AF_10/2020</t>
  </si>
  <si>
    <t>CABO DE COBRE FLEXÍVEL ISOLADO, 16 MM², ANTI-CHAMA 450/750 V, PARA DISTRIBUIÇÃO - FORNECIMENTO E INSTALAÇÃO. AF_10/2020</t>
  </si>
  <si>
    <t>CABO DE COBRE FLEXÍVEL ISOLADO, 16 MM², ANTI-CHAMA 0,6/1,0 KV, PARA DISTRIBUIÇÃO - FORNECIMENTO E INSTALAÇÃO. AF_10/2020</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RETANGULAR 4" X 2" ALTA (2,0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25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PARALELO (1 MÓDULO), 10A/250V, SEM SUPORTE E SEM PLACA - FORNECIMENTO E INSTALAÇÃO. AF_03/2023</t>
  </si>
  <si>
    <t>INTERRUPTOR SIMPLES (1 MÓDULO) COM INTERRUPTOR PARALELO (1 MÓDULO), 10A/250V, SEM SUPORTE E SEM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SENSOR DE PRESENÇA COM FOTOCÉLULA, FIXAÇÃO EM PAREDE - FORNECIMENTO E INSTALAÇÃO. AF_09/2024</t>
  </si>
  <si>
    <t>SENSOR DE PRESENÇA SEM FOTOCÉLULA, FIXAÇÃO EM PAREDE - FORNECIMENTO E INSTALAÇÃO. AF_09/2024</t>
  </si>
  <si>
    <t>SENSOR DE PRESENÇA COM FOTOCÉLULA, FIXAÇÃO EM TETO - FORNECIMENTO E INSTALAÇÃO. AF_09/2024</t>
  </si>
  <si>
    <t>SENSOR DE PRESENÇA SEM FOTOCÉLULA, FIXAÇÃO EM TETO - FORNECIMENTO E INSTALAÇÃO. AF_09/2024</t>
  </si>
  <si>
    <t>LUMINÁRIA DE EMERGÊNCIA, COM 30 LÂMPADAS LED DE 2 W, SEM REATOR - FORNECIMENTO E INSTALAÇÃO. AF_09/2024</t>
  </si>
  <si>
    <t>LÂMPADA COMPACTA DE LED 6 W, BASE E27 - FORNECIMENTO E INSTALAÇÃO. AF_09/2024</t>
  </si>
  <si>
    <t>LÂMPADA COMPACTA DE LED 10 W, BASE E27 - FORNECIMENTO E INSTALAÇÃO. AF_09/2024</t>
  </si>
  <si>
    <t>LÂMPADA TUBULAR LED DE 9/10 W, COM SOQUETE, BASE G13 - FORNECIMENTO E INSTALAÇÃO. AF_09/2024_PS</t>
  </si>
  <si>
    <t>LÂMPADA TUBULAR LED DE 18/20 W, COM SOQUETE, BASE G13 - FORNECIMENTO E INSTALAÇÃO. AF_09/2024_PS</t>
  </si>
  <si>
    <t>LUMINÁRIA TIPO PLAFON CIRCULAR, DE SOBREPOR, COM LED DE 12/13 W - FORNECIMENTO E INSTALAÇÃO. AF_09/2024</t>
  </si>
  <si>
    <t>LÂMPADA TUBULAR LED 9/10W SEM SOQUETE - FORNECIMENTO E INSTALAÇÃO. AF_09/2024</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SUBSTITUIÇÃO DE REATOR PARA ILUMINAÇÃO PÚBLICA (NÃO INCLUI FORNECIMENT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SUBSTITUIÇÃO DE LÂMPADA PARA ILUMINAÇÃO PÚBLICA (NÃO INCLUI FORNECIMENTO).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ABRAÇADEIRA DE FIXAÇÃO DE BRAÇOS DE LUMINÁRIAS DE 3" - FORNECIMENTO E INSTALAÇÃO. AF_08/2020</t>
  </si>
  <si>
    <t>ABRAÇADEIRA DE FIXAÇÃO DE BRAÇOS DE LUMINÁRIAS DE 4"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LUMINÁRIA ARANDELA TIPO MEIA LUA, DE SOBREPOR, COM 1 LÂMPADA LED DE 6 W, SEM REATOR - FORNECIMENTO E INSTALAÇÃO. AF_09/2024</t>
  </si>
  <si>
    <t>LUMINÁRIA ARANDELA TIPO TARTARUGA, DE SOBREPOR, COM 1 LÂMPADA LED DE 6 W, SEM REATOR - FORNECIMENTO E INSTALAÇÃO. AF_09/2024</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HASTE DE ATERRAMENTO, DIÂMETRO 5/8", COM 3 METROS - FORNECIMENTO E INSTALAÇÃO. AF_08/2023</t>
  </si>
  <si>
    <t>SUPORTE ISOLADOR PARA FIXAÇÃO DA CORDOALHA DE COBRE EM ALVENARIA OU CONCRETO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3/2024</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SE</t>
  </si>
  <si>
    <t>AR CONDICIONADO SPLIT ON/OFF, PISO TETO, 18.000 BTU/H, CICLO FRIO - FORNECIMENTO E INSTALAÇÃO. AF_11/2021_PSE</t>
  </si>
  <si>
    <t>AR CONDICIONADO SPLIT INVERTER, PISO TETO, 24000 BTU/H, CICLO FRIO - FORNECIMENTO E INSTALAÇÃO. AF_11/2021_PSE</t>
  </si>
  <si>
    <t>AR CONDICIONADO SPLIT ON/OFF, PISO TETO, 24.000 BTU/H, CICLO FRIO - FORNECIMENTO E INSTALAÇÃO. AF_11/2021_PSE</t>
  </si>
  <si>
    <t>AR CONDICIONADO SPLIT INVERTER, PISO TETO, 24000 BTU/H, QUENTE/FRIO - FORNECIMENTO E INSTALAÇÃO. AF_11/2021_PSE</t>
  </si>
  <si>
    <t>AR CONDICIONADO SPLIT INVERTER, PISO TETO, 36000 BTU/H, CICLO FRIO - FORNECIMENTO E INSTALAÇÃO. AF_11/2021_PSE</t>
  </si>
  <si>
    <t>AR CONDICIONADO SPLIT ON/OFF, PISO TETO, 36.000 BTU/H, CICLO FRIO - FORNECIMENTO E INSTALAÇÃO. AF_11/2021_PS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_PA</t>
  </si>
  <si>
    <t>TUBO EM COBRE FLEXÍVEL, DN 3/8", COM ISOLAMENTO, INSTALADO EM FORRO, PARA RAMAL DE ALIMENTAÇÃO DE AR CONDICIONADO, INCLUSO FIXADOR. AF_11/2021_PA</t>
  </si>
  <si>
    <t>TUBO EM COBRE FLEXÍVEL, DN 1/2", COM ISOLAMENTO, INSTALADO EM FORRO, PARA RAMAL DE ALIMENTAÇÃO DE AR CONDICIONADO, INCLUSO FIXADOR. AF_11/2021_PA</t>
  </si>
  <si>
    <t>TUBO EM COBRE FLEXÍVEL, DN 5/8", COM ISOLAMENTO, INSTALADO EM FORRO, PARA RAMAL DE ALIMENTAÇÃO DE AR CONDICIONADO, INCLUSO FIXADOR. AF_11/2021_PA</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E 20MM, INSTALADO EM RAMAL OU SUB-RAMAL DE ÁGUA - FORNECIMENTO E INSTALAÇÃO. AF_06/2022</t>
  </si>
  <si>
    <t>TUBO, PVC, SOLDÁVEL, DE 25MM, INSTALADO EM RAMAL OU SUB-RAMAL DE ÁGUA - FORNECIMENTO E INSTALAÇÃO. AF_06/2022</t>
  </si>
  <si>
    <t>TUBO, PVC, SOLDÁVEL, DE 32MM, INSTALADO EM RAMAL OU SUB-RAMAL DE ÁGUA - FORNECIMENTO E INSTALAÇÃO. AF_06/2022</t>
  </si>
  <si>
    <t>TUBO, PVC, SOLDÁVEL, DE 20MM, INSTALADO EM RAMAL DE DISTRIBUIÇÃO DE ÁGUA - FORNECIMENTO E INSTALAÇÃO. AF_06/2022</t>
  </si>
  <si>
    <t>TUBO, PVC, SOLDÁVEL, DE 25MM, INSTALADO EM RAMAL DE DISTRIBUIÇÃO DE ÁGUA - FORNECIMENTO E INSTALAÇÃO. AF_06/2022</t>
  </si>
  <si>
    <t>TUBO, PVC, SOLDÁVEL, DE 32MM, INSTALADO EM RAMAL DE DISTRIBUIÇÃO DE ÁGUA - FORNECIMENTO E INSTALAÇÃO. AF_06/2022</t>
  </si>
  <si>
    <t>TUBO, PVC, SOLDÁVEL, DE 25MM, INSTALADO EM PRUMADA DE ÁGUA - FORNECIMENTO E INSTALAÇÃO. AF_06/2022</t>
  </si>
  <si>
    <t>TUBO, PVC, SOLDÁVEL, DE 32MM, INSTALADO EM PRUMADA DE ÁGUA - FORNECIMENTO E INSTALAÇÃO. AF_06/2022</t>
  </si>
  <si>
    <t>TUBO, PVC, SOLDÁVEL, DE 40MM, INSTALADO EM PRUMADA DE ÁGUA - FORNECIMENTO E INSTALAÇÃO. AF_06/2022</t>
  </si>
  <si>
    <t>TUBO, PVC, SOLDÁVEL, DE 50MM, INSTALADO EM PRUMADA DE ÁGUA - FORNECIMENTO E INSTALAÇÃO. AF_06/2022</t>
  </si>
  <si>
    <t>TUBO, PVC, SOLDÁVEL, DE 60MM, INSTALADO EM PRUMADA DE ÁGUA - FORNECIMENTO E INSTALAÇÃO. AF_06/2022</t>
  </si>
  <si>
    <t>TUBO, PVC, SOLDÁVEL, DE 75MM, INSTALADO EM PRUMADA DE ÁGUA - FORNECIMENTO E INSTALAÇÃO. AF_06/2022</t>
  </si>
  <si>
    <t>TUBO, PVC, SOLDÁVEL, DE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E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MM (2"), CONEXÃO ROSQUEADA, INSTALADO EM RESERVAÇÃO PREDIAL DE ÁGUA - FORNECIMENTO E INSTALAÇÃO. AF_04/2024</t>
  </si>
  <si>
    <t>TUBO DE AÇO GALVANIZADO COM COSTURA, CLASSE MÉDIA, DN 65 MM (2 1/2"), CONEXÃO ROSQUEADA, INSTALADO EM RESERVAÇÃO PREDIAL DE ÁGUA - FORNECIMENTO E INSTALAÇÃO. AF_04/2024</t>
  </si>
  <si>
    <t>TUBO DE AÇO GALVANIZADO COM COSTURA, CLASSE MÉDIA, DN 80 MM (3"), CONEXÃO ROSQUEADA, INSTALADO EM RESERVAÇÃO PREDIAL DE ÁGUA - FORNECIMENTO E INSTALAÇÃO. AF_04/2024</t>
  </si>
  <si>
    <t>TUBO EM COBRE RÍGIDO, DN 54 MM, CLASSE E, SEM ISOLAMENTO, INSTALADO EM RESERVAÇÃO PREDIAL DE ÁGUA - FORNECIMENTO E INSTALAÇÃO. AF_04/2024</t>
  </si>
  <si>
    <t>TUBO EM COBRE RÍGIDO, DN 66 MM, CLASSE E, SEM ISOLAMENTO, INSTALADO EM RESERVAÇÃO PREDIAL DE ÁGUA - FORNECIMENTO E INSTALAÇÃO. AF_04/2024</t>
  </si>
  <si>
    <t>TUBO EM COBRE RÍGIDO, DN 79 MM, CLASSE E, SEM ISOLAMENTO, INSTALADO EM RESERVAÇÃO PREDIAL DE ÁGUA - FORNECIMENTO E INSTALAÇÃO. AF_04/2024</t>
  </si>
  <si>
    <t>TUBO EM COBRE RÍGIDO, DN 104 MM, CLASSE E, SEM ISOLAMENTO, INSTALADO EM RESERVAÇÃO PREDIAL DE ÁGUA - FORNECIMENTO E INSTALAÇÃO. AF_04/2024</t>
  </si>
  <si>
    <t>TUBO, PVC, SOLDÁVEL, DE  25MM, INSTALADO EM RESERVAÇÃO PREDIAL DE ÁGUA - FORNECIMENTO E INSTALAÇÃO. AF_04/2024</t>
  </si>
  <si>
    <t>TUBO, PVC, SOLDÁVEL, DE 32MM, INSTALADO EM RESERVAÇÃO PREDIAL DE ÁGUA - FORNECIMENTO E INSTALAÇÃO. AF_04/2024</t>
  </si>
  <si>
    <t>TUBO, PVC, SOLDÁVEL, DE 40MM, INSTALADO EM RESERVAÇÃO PREDIAL DE ÁGUA - FORNECIMENTO E INSTALAÇÃO. AF_04/2024</t>
  </si>
  <si>
    <t>TUBO, PVC, SOLDÁVEL, DE 50MM, INSTALADO EM RESERVAÇÃO PREDIAL DE ÁGUA - FORNECIMENTO E INSTALAÇÃO. AF_04/2024</t>
  </si>
  <si>
    <t>TUBO, PVC, SOLDÁVEL, DE 60MM, INSTALADO EM RESERVAÇÃO PREDIAL DE ÁGUA - FORNECIMENTO E INSTALAÇÃO. AF_04/2024</t>
  </si>
  <si>
    <t>TUBO, PVC, SOLDÁVEL, DE 75MM, INSTALADO EM RESERVAÇÃO PREDIAL DE ÁGUA - FORNECIMENTO E INSTALAÇÃO. AF_04/2024</t>
  </si>
  <si>
    <t>TUBO, PVC, SOLDÁVEL, DE 85MM, INSTALADO EM RESERVAÇÃO PREDIAL DE ÁGUA - FORNECIMENTO E INSTALAÇÃO. AF_04/2024</t>
  </si>
  <si>
    <t>TUBO, PVC, SOLDÁVEL, DE 110MM, INSTALADO EM RESERVAÇÃO PREDIAL DE ÁGUA - FORNECIMENTO E INSTALAÇÃO. AF_04/2024</t>
  </si>
  <si>
    <t>TUBO, CPVC, SOLDÁVEL, DN 22 MM, INSTALADO EM RESERVAÇÃO PREDIAL DE ÁGUA - FORNECIMENTO E INSTALAÇÃO. AF_04/2024</t>
  </si>
  <si>
    <t>TUBO, CPVC, SOLDÁVEL, DN 28 MM, INSTALADO EM RESERVAÇÃO PREDIAL DE ÁGUA - FORNECIMENTO E INSTALAÇÃO. AF_04/2024</t>
  </si>
  <si>
    <t>TUBO, CPVC, SOLDÁVEL, DN 35 MM, INSTALADO EM RESERVAÇÃO PREDIAL DE ÁGUA - FORNECIMENTO E INSTALAÇÃO. AF_04/2024</t>
  </si>
  <si>
    <t>TUBO, CPVC, SOLDÁVEL, DN 42 MM, INSTALADO EM RESERVAÇÃO PREDIAL DE ÁGUA - FORNECIMENTO E INSTALAÇÃO. AF_04/2024</t>
  </si>
  <si>
    <t>TUBO, CPVC, SOLDÁVEL, DN 54 MM, INSTALADO EM RESERVAÇÃO PREDIAL DE ÁGUA - FORNECIMENTO E INSTALAÇÃO. AF_04/2024</t>
  </si>
  <si>
    <t>TUBO, CPVC, SOLDÁVEL, DN 73 MM, INSTALADO EM RESERVAÇÃO PREDIAL DE ÁGUA - FORNECIMENTO E INSTALAÇÃO. AF_04/2024</t>
  </si>
  <si>
    <t>TUBO, CPVC, SOLDÁVEL, DN 89 MM, INSTALADO EM RESERVAÇÃO PREDIAL DE ÁGUA - FORNECIMENTO E INSTALAÇÃO. AF_04/2024</t>
  </si>
  <si>
    <t>TUBO, CPVC, SOLDÁVEL, DN 114 MM, INSTALADO EM RESERVAÇÃO PREDIAL DE ÁGUA - FORNECIMENTO E INSTALAÇÃO. AF_04/2024</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MM, CLASSE PN 20,  INSTALADO EM RESERVAÇÃO PREDIAL DE ÁGUA - FORNECIMENTO E INSTALAÇÃO. AF_04/2024</t>
  </si>
  <si>
    <t>TUBO, PPR, DN 25 MM, CLASSE PN 20,  INSTALADO EM RESERVAÇÃO PREDIAL DE ÁGUA - FORNECIMENTO E INSTALAÇÃO. AF_04/2024</t>
  </si>
  <si>
    <t>TUBO, PPR, DN 32 MM, CLASSE PN 12,  INSTALADO EM RESERVAÇÃO PREDIAL DE ÁGUA - FORNECIMENTO E INSTALAÇÃO. AF_04/2024</t>
  </si>
  <si>
    <t>TUBO, PPR, DN 40 MM, CLASSE PN 12,  INSTALADO EM RESERVAÇÃO PREDIAL DE ÁGUA - FORNECIMENTO E INSTALAÇÃO. AF_04/2024</t>
  </si>
  <si>
    <t>TUBO, PPR, DN 50 MM, CLASSE PN 12,  INSTALADO EM RESERVAÇÃO PREDIAL DE ÁGUA - FORNECIMENTO E INSTALAÇÃO. AF_04/2024</t>
  </si>
  <si>
    <t>TUBO, PPR, DN 63 MM, CLASSE PN 12,  INSTALADO EM RESERVAÇÃO PREDIAL DE ÁGUA - FORNECIMENTO E INSTALAÇÃO. AF_04/2024</t>
  </si>
  <si>
    <t>TUBO, PPR, DN 75 MM, CLASSE PN 12,  INSTALADO EM RESERVAÇÃO PREDIAL DE ÁGUA - FORNECIMENTO E INSTALAÇÃO. AF_04/2024</t>
  </si>
  <si>
    <t>TUBO, PPR, DN 90 MM, CLASSE PN 12,  INSTALADO EM RESERVAÇÃO PREDIAL DE ÁGUA - FORNECIMENTO E INSTALAÇÃO. AF_04/2024</t>
  </si>
  <si>
    <t>TUBO, PPR, DN 110 MM, CLASSE PN 12,  INSTALADO EM RESERVAÇÃO PREDIAL DE ÁGUA - FORNECIMENTO E INSTALAÇÃO. AF_04/2024</t>
  </si>
  <si>
    <t>TUBO, PPR, DN 20 MM, CLASSE PN 25,  INSTALADO EM RESERVAÇÃO PREDIAL DE ÁGUA - FORNECIMENTO E INSTALAÇÃO. AF_04/2024</t>
  </si>
  <si>
    <t>TUBO, PPR, DN 25 MM, CLASSE PN 25,  INSTALADO EM RESERVAÇÃO PREDIAL DE ÁGUA - FORNECIMENTO E INSTALAÇÃO. AF_04/2024</t>
  </si>
  <si>
    <t>TUBO, PPR, DN 32 MM, CLASSE PN 25,  INSTALADO EM RESERVAÇÃO PREDIAL DE ÁGUA - FORNECIMENTO E INSTALAÇÃO. AF_04/2024</t>
  </si>
  <si>
    <t>TUBO, PPR, DN 40 MM, CLASSE PN 25,  INSTALADO EM RESERVAÇÃO PREDIAL DE ÁGUA - FORNECIMENTO E INSTALAÇÃO. AF_04/2024</t>
  </si>
  <si>
    <t>TUBO, PPR, DN 50 MM, CLASSE PN 25,  INSTALADO EM RESERVAÇÃO PREDIAL DE ÁGUA - FORNECIMENTO E INSTALAÇÃO. AF_04/2024</t>
  </si>
  <si>
    <t>TUBO, PPR, DN 63 MM, CLASSE PN 25,  INSTALADO EM RESERVAÇÃO PREDIAL DE ÁGUA - FORNECIMENTO E INSTALAÇÃO. AF_04/2024</t>
  </si>
  <si>
    <t>TUBO, PPR, DN 75 MM, CLASSE PN 25,  INSTALADO EM RESERVAÇÃO PREDIAL DE ÁGUA - FORNECIMENTO E INSTALAÇÃO. AF_04/2024</t>
  </si>
  <si>
    <t>TUBO, PPR, DN 90 MM, CLASSE PN 25,  INSTALADO EM RESERVAÇÃO PREDIAL DE ÁGUA - FORNECIMENTO E INSTALAÇÃO. AF_04/2024</t>
  </si>
  <si>
    <t>TUBO, PPR, DN 110 MM, CLASSE PN 25,  INSTALADO EM RESERVAÇÃO PREDIAL DE ÁGUA - FORNECIMENTO E INSTALAÇÃO. AF_04/2024</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E 40MM, INSTALADO EM RAMAL DE DISTRIBUIÇÃO DE ÁGUA - FORNECIMENTO E INSTALAÇÃO. AF_06/2022</t>
  </si>
  <si>
    <t>TUBO, PVC, SOLDÁVEL, DE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E 20MM, INSTALADO EM DRENO DE AR CONDICIONADO - FORNECIMENTO E INSTALAÇÃO. AF_08/2022</t>
  </si>
  <si>
    <t>TUBO, PVC, SOLDÁVEL, DE 32MM, INSTALADO EM DRENO DE AR CONDICIONADO - FORNECIMENTO E INSTALAÇÃO. AF_08/2022</t>
  </si>
  <si>
    <t>BUCHA DE REDUÇÃO PVC, SOLDÁVEL, LONGA, DN 60 X 25 MM, INSTALADO EM RESERVAÇÃO PREDIAL DE ÁGUA - FORNECIMENTO E INSTALAÇÃO. AF_04/2024</t>
  </si>
  <si>
    <t>BUCHA DE REDUÇÃO PVC, SOLDÁVEL, LONGA, DN 60 X 32 MM, INSTALADO EM RESERVAÇÃO PREDIAL DE ÁGUA - FORNECIMENTO E INSTALAÇÃO. AF_04/2024</t>
  </si>
  <si>
    <t>BUCHA DE REDUÇÃO PVC, SOLDÁVEL, LONGA, DN 60 X 50 MM, INSTALADO EM RESERVAÇÃO PREDIAL DE ÁGUA - FORNECIMENTO E INSTALAÇÃO. AF_04/2024</t>
  </si>
  <si>
    <t>BUCHA DE REDUÇÃO PVC, SOLDÁVEL, LONGA, DN 75 X 50 MM, INSTALADO EM RESERVAÇÃO PREDIAL DE ÁGUA - FORNECIMENTO E INSTALAÇÃO. AF_04/2024</t>
  </si>
  <si>
    <t>LUVA DE REDUÇÃO SOLDÁVEL, PVC, DN 32 MM X 25 MM, INSTALADO EM RESERVAÇÃO PREDIAL DE ÁGUA - FORNECIMENTO E INSTALAÇÃO. AF_04/2024</t>
  </si>
  <si>
    <t>LUVA DE REDUÇÃO SOLDÁVEL, PVC, DN 40 MM X 32 MM, INSTALADO EM RESERVAÇÃO PREDIAL DE ÁGUA - FORNECIMENTO E INSTALAÇÃO. AF_04/2024</t>
  </si>
  <si>
    <t>LUVA DE REDUÇÃO SOLDÁVEL, PVC, DN 60 MM X 50 MM, INSTALADO EM RESERVAÇÃO PREDIAL DE ÁGUA - FORNECIMENTO E INSTALAÇÃO. AF_04/2024</t>
  </si>
  <si>
    <t>LUVA DE REDUÇÃO, SOLDÁVEL, PVC, DN 50 X 25 MM, INSTALADO EM RESERVAÇÃO PREDIAL DE ÁGUA - FORNECIMENTO E INSTALAÇÃO. AF_04/2024</t>
  </si>
  <si>
    <t>JOELHO PPR 45 GRAUS, SOLDÁVEL, DN 63 MM, INSTALADO EM RESERVAÇÃO PREDIAL DE ÁGUA - FORNECIMENTO E INSTALAÇÃO. AF_04/2024</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LUVA DE TRANSIÇÃO, CPVC, SOLDÁVEL, DN 22MM X 25MM, INSTALADO EM RAMAL DE DISTRIBUIÇÃO DE ÁGUA   FORNECIMENTO E INSTALAÇÃO. AF_06/2022</t>
  </si>
  <si>
    <t>UNIÃO, CPVC, SOLDÁVEL, DN 22MM, INSTALADO EM RAMAL DE DISTRIBUIÇÃO DE ÁGUA   FORNECIMENTO E INSTALAÇÃO. AF_06/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TE,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MM (2"), INSTALADO EM RESERVAÇÃO PREDIAL DE ÁGUA - FORNECIMENTO E INSTALAÇÃO. AF_04/2024</t>
  </si>
  <si>
    <t>NIPLE, EM FERRO GALVANIZADO, CONEXÃO ROSQUEADA, DN 50 MM (2"), INSTALADO EM RESERVAÇÃO PREDIAL DE ÁGUA - FORNECIMENTO E INSTALAÇÃO. AF_04/2024</t>
  </si>
  <si>
    <t>LUVA, EM FERRO GALVANIZADO, CONEXÃO ROSQUEADA, DN 65 MM (2 1/2"), INSTALADO EM RESERVAÇÃO PREDIAL DE ÁGUA - FORNECIMENTO E INSTALAÇÃO. AF_04/2024</t>
  </si>
  <si>
    <t>NIPLE, EM FERRO GALVANIZADO, CONEXÃO ROSQUEADA, DN 65 MM (2 1/2"), INSTALADO EM RESERVAÇÃO PREDIAL DE ÁGUA - FORNECIMENTO E INSTALAÇÃO. AF_04/2024</t>
  </si>
  <si>
    <t>LUVA, EM FERRO GALVANIZADO, CONEXÃO ROSQUEADA, DN 80 MM (3"), INSTALADO EM RESERVAÇÃO PREDIAL DE ÁGUA - FORNECIMENTO E INSTALAÇÃO. AF_04/2024</t>
  </si>
  <si>
    <t>NIPLE, EM FERRO GALVANIZADO, CONEXÃO ROSQUEADA, DN 80 MM (3"), INSTALADO EM RESERVAÇÃO PREDIAL DE ÁGUA - FORNECIMENTO E INSTALAÇÃO. AF_04/2024</t>
  </si>
  <si>
    <t>COTOVELO 90 GRAUS, EM FERRO GALVANIZADO, CONEXÃO ROSQUEADA, DN 50 MM (2"), INSTALADO EM RESERVAÇÃO PREDIAL DE ÁGUA - FORNECIMENTO E INSTALAÇÃO. AF_04/2024</t>
  </si>
  <si>
    <t>COTOVELO 45 GRAUS, EM FERRO GALVANIZADO, CONEXÃO ROSQUEADA, DN 50 MM (2"), INSTALADO EM RESERVAÇÃO PREDIAL DE ÁGUA - FORNECIMENTO E INSTALAÇÃO. AF_04/2024</t>
  </si>
  <si>
    <t>COTOVELO 90 GRAUS, EM FERRO GALVANIZADO, CONEXÃO ROSQUEADA, DN 65 MM (2 1/2"), INSTALADO EM RESERVAÇÃO PREDIAL DE ÁGUA - FORNECIMENTO E INSTALAÇÃO. AF_04/2024</t>
  </si>
  <si>
    <t>COTOVELO 45 GRAUS, EM FERRO GALVANIZADO, CONEXÃO ROSQUEADA, DN 65 MM (2 1/2"), INSTALADO EM RESERVAÇÃO PREDIAL DE ÁGUA - FORNECIMENTO E INSTALAÇÃO. AF_04/2024</t>
  </si>
  <si>
    <t>COTOVELO 90 GRAUS, EM FERRO GALVANIZADO, CONEXÃO ROSQUEADA, DN 80 MM (3"), INSTALADO EM RESERVAÇÃO PREDIAL DE ÁGUA - FORNECIMENTO E INSTALAÇÃO. AF_04/2024</t>
  </si>
  <si>
    <t>COTOVELO 45 GRAUS, EM FERRO GALVANIZADO, CONEXÃO ROSQUEADA, DN 80 MM (3"), INSTALADO EM RESERVAÇÃO PREDIAL DE ÁGUA - FORNECIMENTO E INSTALAÇÃO. AF_04/2024</t>
  </si>
  <si>
    <t>TÊ, EM FERRO GALVANIZADO, CONEXÃO ROSQUEADA, DN 50 MM (2"), INSTALADO EM RESERVAÇÃO PREDIAL DE ÁGUA - FORNECIMENTO E INSTALAÇÃO. AF_04/2024</t>
  </si>
  <si>
    <t>TÊ, EM FERRO GALVANIZADO, CONEXÃO ROSQUEADA, DN 65 MM (2 1/2"), INSTALADO EM RESERVAÇÃO PREDIAL DE ÁGUA - FORNECIMENTO E INSTALAÇÃO. AF_04/2024</t>
  </si>
  <si>
    <t>TÊ, EM FERRO GALVANIZADO, CONEXÃO ROSQUEADA, DN 80 MM (3"), INSTALADO EM RESERVAÇÃO PREDIAL DE ÁGUA - FORNECIMENTO E INSTALAÇÃO. AF_04/2024</t>
  </si>
  <si>
    <t>LUVA EM COBRE, DN 54 MM, SEM ANEL DE SOLDA, INSTALADO EM RESERVAÇÃO PREDIAL DE ÁGUA - FORNECIMENTO E INSTALAÇÃO. AF_04/2024</t>
  </si>
  <si>
    <t>LUVA EM COBRE, DN 66 MM, SEM ANEL DE SOLDA, INSTALADO EM RESERVAÇÃO PREDIAL DE ÁGUA - FORNECIMENTO E INSTALAÇÃO. AF_04/2024</t>
  </si>
  <si>
    <t>LUVA EM COBRE, DN 79 MM, SEM ANEL DE SOLDA, INSTALADO EM RESERVAÇÃO PREDIAL DE ÁGUA - FORNECIMENTO E INSTALAÇÃO. AF_04/2024</t>
  </si>
  <si>
    <t>LUVA DE COBRE, DN 104 MM, SEM ANEL DE SOLDA, INSTALADO EM RESERVAÇÃO PREDIAL DE ÁGUA - FORNECIMENTO E INSTALAÇÃO. AF_04/2024</t>
  </si>
  <si>
    <t>COTOVELO EM COBRE, DN 54 MM, 90 GRAUS, SEM ANEL DE SOLDA, INSTALADO EM RESERVAÇÃO PREDIAL DE ÁGUA - FORNECIMENTO E INSTALAÇÃO. AF_04/2024</t>
  </si>
  <si>
    <t>CURVA EM COBRE, DN 54 MM, 45 GRAUS, SEM ANEL DE SOLDA, BOLSA X BOLSA, INSTALADO EM RESERVAÇÃO PREDIAL DE ÁGUA - FORNECIMENTO E INSTALAÇÃO. AF_04/2024</t>
  </si>
  <si>
    <t>COTOVELO EM COBRE, DN 66 MM, 90 GRAUS, SEM ANEL DE SOLDA, INSTALADO EM RESERVAÇÃO PREDIAL DE ÁGUA - FORNECIMENTO E INSTALAÇÃO. AF_04/2024</t>
  </si>
  <si>
    <t>CURVA EM COBRE, DN 66 MM, 45 GRAUS, SEM ANEL DE SOLDA, BOLSA X BOLSA, INSTALADO EM RESERVAÇÃO PREDIAL DE ÁGUA - FORNECIMENTO E INSTALAÇÃO. AF_04/2024</t>
  </si>
  <si>
    <t>COTOVELO EM COBRE, DN 79 MM, 90 GRAUS, SEM ANEL DE SOLDA, INSTALADO EM RESERVAÇÃO PREDIAL DE ÁGUA - FORNECIMENTO E INSTALAÇÃO. AF_04/2024</t>
  </si>
  <si>
    <t>COTOVELO EM COBRE, DN 104 MM, 90 GRAUS, SEM ANEL DE SOLDA, INSTALADO EM RESERVAÇÃO PREDIAL DE ÁGUA - FORNECIMENTO E INSTALAÇÃO. AF_04/2024</t>
  </si>
  <si>
    <t>TE EM COBRE, DN 54 MM, SEM ANEL DE SOLDA, INSTALADO EM RESERVAÇÃO PREDIAL DE ÁGUA - FORNECIMENTO E INSTALAÇÃO. AF_04/2024</t>
  </si>
  <si>
    <t>TE EM COBRE, DN 66 MM, SEM ANEL DE SOLDA, INSTALADO EM RESERVAÇÃO PREDIAL DE ÁGUA - FORNECIMENTO E INSTALAÇÃO. AF_04/2024</t>
  </si>
  <si>
    <t>TE EM COBRE, DN 79 MM, SEM ANEL DE SOLDA, INSTALADO EM RESERVAÇÃO PREDIAL DE ÁGUA - FORNECIMENTO E INSTALAÇÃO. AF_04/2024</t>
  </si>
  <si>
    <t>TE EM COBRE, DN 104 MM, SEM ANEL DE SOLDA, INSTALADO EM RESERVAÇÃO PREDIAL DE ÁGUA - FORNECIMENTO E INSTALAÇÃO. AF_04/2024</t>
  </si>
  <si>
    <t>ADAPTADOR CURTO COM BOLSA E ROSCA PARA REGISTRO, PVC, SOLDÁVEL, DN  25 MM X 3/4", INSTALADO EM RESERVAÇÃO PREDIAL DE ÁGUA - FORNECIMENTO E INSTALAÇÃO. AF_04/2024</t>
  </si>
  <si>
    <t>LUVA PVC, SOLDÁVEL, DN  25 MM, INSTALADO EM RESERVAÇÃO PREDIAL DE ÁGUA - FORNECIMENTO E INSTALAÇÃO. AF_04/2024</t>
  </si>
  <si>
    <t>ADAPTADOR CURTO COM BOLSA E ROSCA PARA REGISTRO, PVC, SOLDÁVEL, DN 32 MM X 1", INSTALADO EM RESERVAÇÃO PREDIAL DE ÁGUA - FORNECIMENTO E INSTALAÇÃO. AF_04/2024</t>
  </si>
  <si>
    <t>LUVA PVC, SOLDÁVEL, DN 32 MM, INSTALADO EM RESERVAÇÃO PREDIAL DE ÁGUA - FORNECIMENTO E INSTALAÇÃO. AF_04/2024</t>
  </si>
  <si>
    <t>ADAPTADOR CURTO COM BOLSA E ROSCA PARA REGISTRO, PVC, SOLDÁVEL, DN 40 MM X 1 1/4", INSTALADO EM RESERVAÇÃO PREDIAL DE ÁGUA - FORNECIMENTO E INSTALAÇÃO. AF_04/2024</t>
  </si>
  <si>
    <t>LUVA, PVC, SOLDÁVEL, DN 40 MM, INSTALADO EM RESERVAÇÃO PREDIAL DE ÁGUA - FORNECIMENTO E INSTALAÇÃO. AF_04/2024</t>
  </si>
  <si>
    <t>ADAPTADOR CURTO COM BOLSA E ROSCA PARA REGISTRO, PVC, SOLDÁVEL, DN 50 MM X 1 1/2", INSTALADO EM RESERVAÇÃO PREDIAL DE ÁGUA - FORNECIMENTO E INSTALAÇÃO. AF_04/2024</t>
  </si>
  <si>
    <t>LUVA, PVC, SOLDÁVEL, DN 50 MM, INSTALADO EM RESERVAÇÃO PREDIAL DE ÁGUA - FORNECIMENTO E INSTALAÇÃO. AF_04/2024</t>
  </si>
  <si>
    <t>ADAPTADOR CURTO COM BOLSA E ROSCA PARA REGISTRO, PVC, SOLDÁVEL, DN 60 MM X 2", INSTALADO EM RESERVAÇÃO PREDIAL DE ÁGUA - FORNECIMENTO E INSTALAÇÃO. AF_04/2024</t>
  </si>
  <si>
    <t>LUVA, PVC, SOLDÁVEL, DN 60 MM, INSTALADO EM RESERVAÇÃO PREDIAL DE ÁGUA - FORNECIMENTO E INSTALAÇÃO. AF_04/2024</t>
  </si>
  <si>
    <t>ADAPTADOR CURTO COM BOLSA E ROSCA PARA REGISTRO, PVC, SOLDÁVEL, DN 75 MM X 2 1/2", INSTALADO EM RESERVAÇÃO PREDIAL DE ÁGUA - FORNECIMENTO E INSTALAÇÃO. AF_04/2024</t>
  </si>
  <si>
    <t>LUVA, PVC, SOLDÁVEL, DN 75 MM, INSTALADO EM RESERVAÇÃO PREDIAL DE ÁGUA - FORNECIMENTO E INSTALAÇÃO. AF_04/2024</t>
  </si>
  <si>
    <t>ADAPTADOR CURTO COM BOLSA E ROSCA PARA REGISTRO, PVC, SOLDÁVEL, DN 85 MM X 3", INSTALADO EM RESERVAÇÃO PREDIAL DE ÁGUA - FORNECIMENTO E INSTALAÇÃO. AF_04/2024</t>
  </si>
  <si>
    <t>LUVA, PVC, SOLDÁVEL, DN 85 MM, INSTALADO EM RESERVAÇÃO PREDIAL DE ÁGUA - FORNECIMENTO E INSTALAÇÃO. AF_04/2024</t>
  </si>
  <si>
    <t>ADAPTADOR CURTO COM BOLSA E ROSCA PARA REGISTRO, PVC, SOLDÁVEL, DN 110 MM X 4", INSTALADO EM RESERVAÇÃO PREDIAL DE ÁGUA - FORNECIMENTO E INSTALAÇÃO. AF_04/2024</t>
  </si>
  <si>
    <t>LUVA, PVC, SOLDÁVEL, DN 110 MM, INSTALADO EM RESERVAÇÃO PREDIAL DE ÁGUA - FORNECIMENTO E INSTALAÇÃO. AF_04/2024</t>
  </si>
  <si>
    <t>JOELHO 90 GRAUS COM BUCHA DE LATÃO, PVC, SOLDÁVEL, DN  25 MM X 3/4", INSTALADO EM RESERVAÇÃO PREDIAL DE ÁGUA - FORNECIMENTO E INSTALAÇÃO. AF_04/2024</t>
  </si>
  <si>
    <t>CURVA 90 GRAUS, PVC, SOLDÁVEL, DN  25 MM, INSTALADO EM RESERVAÇÃO PREDIAL DE ÁGUA - FORNECIMENTO E INSTALAÇÃO. AF_04/2024</t>
  </si>
  <si>
    <t>JOELHO 90 GRAUS, PVC, SOLDÁVEL, DN 32 MM INSTALADO EM RESERVAÇÃO PREDIAL DE ÁGUA - FORNECIMENTO E INSTALAÇÃO. AF_04/2024</t>
  </si>
  <si>
    <t>CURVA 90 GRAUS, PVC, SOLDÁVEL, DN 32 MM, INSTALADO EM RESERVAÇÃO PREDIAL DE ÁGUA - FORNECIMENTO E INSTALAÇÃO. AF_04/2024</t>
  </si>
  <si>
    <t>JOELHO 90 GRAUS, PVC, SOLDÁVEL, DN 40 MM INSTALADO EM RESERVAÇÃO PREDIAL DE ÁGUA - FORNECIMENTO E INSTALAÇÃO. AF_04/2024</t>
  </si>
  <si>
    <t>CURVA 90 GRAUS, PVC, SOLDÁVEL, DN 40 MM, INSTALADO EM RESERVAÇÃO PREDIAL DE ÁGUA - FORNECIMENTO E INSTALAÇÃO. AF_04/2024</t>
  </si>
  <si>
    <t>JOELHO 90 GRAUS, PVC, SOLDÁVEL, DN 50 MM INSTALADO EM RESERVAÇÃO PREDIAL DE ÁGUA - FORNECIMENTO E INSTALAÇÃO. AF_04/2024</t>
  </si>
  <si>
    <t>CURVA 90 GRAUS, PVC, SOLDÁVEL, DN 50 MM, INSTALADO EM RESERVAÇÃO PREDIAL DE ÁGUA - FORNECIMENTO E INSTALAÇÃO. AF_04/2024</t>
  </si>
  <si>
    <t>JOELHO 90 GRAUS, PVC, SOLDÁVEL, DN 60 MM INSTALADO EM RESERVAÇÃO PREDIAL DE ÁGUA - FORNECIMENTO E INSTALAÇÃO. AF_04/2024</t>
  </si>
  <si>
    <t>CURVA 90 GRAUS, PVC, SOLDÁVEL, DN 60 MM, INSTALADO EM RESERVAÇÃO PREDIAL DE ÁGUA - FORNECIMENTO E INSTALAÇÃO. AF_04/2024</t>
  </si>
  <si>
    <t>JOELHO 90 GRAUS, PVC, SOLDÁVEL, DN 75 MM INSTALADO EM RESERVAÇÃO PREDIAL DE ÁGUA - FORNECIMENTO E INSTALAÇÃO. AF_04/2024</t>
  </si>
  <si>
    <t>CURVA 90 GRAUS, PVC, SOLDÁVEL, DN 75 MM, INSTALADO EM RESERVAÇÃO PREDIAL DE ÁGUA - FORNECIMENTO E INSTALAÇÃO. AF_04/2024</t>
  </si>
  <si>
    <t>JOELHO 90 GRAUS, PVC, SOLDÁVEL, DN 85 MM INSTALADO EM RESERVAÇÃO PREDIAL DE ÁGUA - FORNECIMENTO E INSTALAÇÃO. AF_04/2024</t>
  </si>
  <si>
    <t>CURVA 90 GRAUS, PVC, SOLDÁVEL, DN 85 MM, INSTALADO EM RESERVAÇÃO PREDIAL DE ÁGUA - FORNECIMENTO E INSTALAÇÃO. AF_04/2024</t>
  </si>
  <si>
    <t>JOELHO 90 GRAUS, PVC, SOLDÁVEL, DN 110 MM INSTALADO EM RESERVAÇÃO PREDIAL DE ÁGUA - FORNECIMENTO E INSTALAÇÃO. AF_04/2024</t>
  </si>
  <si>
    <t>CURVA 90 GRAUS, PVC, SOLDÁVEL, DN 110 MM, INSTALADO EM RESERVAÇÃO PREDIAL DE ÁGUA - FORNECIMENTO E INSTALAÇÃO. AF_04/2024</t>
  </si>
  <si>
    <t>TÊ, PVC, SOLDÁVEL, DN  25 MM INSTALADO EM RESERVAÇÃO PREDIAL DE ÁGUA - FORNECIMENTO E INSTALAÇÃO. AF_04/2024</t>
  </si>
  <si>
    <t>TÊ COM BUCHA DE LATÃO NA BOLSA CENTRAL, PVC, SOLDÁVEL, DN  25 MM X 3/4", INSTALADO EM RESERVAÇÃO PREDIAL DE ÁGUA - FORNECIMENTO E INSTALAÇÃO. AF_04/2024</t>
  </si>
  <si>
    <t>TÊ, PVC, SOLDÁVEL, DN 32 MM INSTALADO EM RESERVAÇÃO PREDIAL DE ÁGUA - FORNECIMENTO E INSTALAÇÃO. AF_04/2024</t>
  </si>
  <si>
    <t>TÊ DE REDUÇÃO, PVC, SOLDÁVEL, DN 32 MM X  25 MM, INSTALADO EM RESERVAÇÃO PREDIAL DE ÁGUA - FORNECIMENTO E INSTALAÇÃO. AF_04/2024</t>
  </si>
  <si>
    <t>TÊ, PVC, SOLDÁVEL, DN 40 MM INSTALADO EM RESERVAÇÃO PREDIAL DE ÁGUA - FORNECIMENTO E INSTALAÇÃO. AF_04/2024</t>
  </si>
  <si>
    <t>TÊ DE REDUÇÃO, PVC, SOLDÁVEL, DN 40 MM X 32 MM, INSTALADO EM RESERVAÇÃO PREDIAL DE ÁGUA - FORNECIMENTO E INSTALAÇÃO. AF_04/2024</t>
  </si>
  <si>
    <t>TÊ, PVC, SOLDÁVEL, DN 50 MM INSTALADO EM RESERVAÇÃO PREDIAL DE ÁGUA - FORNECIMENTO E INSTALAÇÃO. AF_04/2024</t>
  </si>
  <si>
    <t>TÊ DE REDUÇÃO, PVC, SOLDÁVEL, DN 50 MM X 40 MM, INSTALADO EM RESERVAÇÃO PREDIAL DE ÁGUA - FORNECIMENTO E INSTALAÇÃO. AF_04/2024</t>
  </si>
  <si>
    <t>TÊ, PVC, SOLDÁVEL, DN 60 MM INSTALADO EM RESERVAÇÃO PREDIAL DE ÁGUA - FORNECIMENTO E INSTALAÇÃO. AF_04/2024</t>
  </si>
  <si>
    <t>TÊ, PVC, SOLDÁVEL, DN 75 MM INSTALADO EM RESERVAÇÃO PREDIAL DE ÁGUA - FORNECIMENTO E INSTALAÇÃO. AF_04/2024</t>
  </si>
  <si>
    <t>TÊ DE REDUÇÃO, PVC, SOLDÁVEL, DN 75 MM X 50 MM, INSTALADO EM RESERVAÇÃO PREDIAL DE ÁGUA - FORNECIMENTO E INSTALAÇÃO. AF_04/2024</t>
  </si>
  <si>
    <t>TÊ, PVC, SOLDÁVEL, DN 85 MM INSTALADO EM RESERVAÇÃO PREDIAL DE ÁGUA - FORNECIMENTO E INSTALAÇÃO. AF_04/2024</t>
  </si>
  <si>
    <t>TÊ DE REDUÇÃO, PVC, SOLDÁVEL, DN 85 MM X 60 MM, INSTALADO EM RESERVAÇÃO PREDIAL DE ÁGUA - FORNECIMENTO E INSTALAÇÃO. AF_04/2024</t>
  </si>
  <si>
    <t>TÊ, PVC, SOLDÁVEL, DN 110 MM INSTALADO EM RESERVAÇÃO PREDIAL DE ÁGUA - FORNECIMENTO E INSTALAÇÃO. AF_04/2024</t>
  </si>
  <si>
    <t>TÊ DE REDUÇÃO, PVC, SOLDÁVEL, DN 110 MM X 60 MM,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ADAPTADOR COM FLANGE E ANEL DE VEDAÇÃO, PVC, SOLDÁVEL, DN 40 MM X 1 1/4", INSTALADO EM RESERVAÇÃO PREDIAL DE ÁGUA - FORNECIMENTO E INSTALAÇÃO. AF_04/2024</t>
  </si>
  <si>
    <t>ADAPTADOR COM FLANGE E ANEL DE VEDAÇÃO, PVC, SOLDÁVEL, DN 50 MM X 1 1/2", INSTALADO EM RESERVAÇÃO PREDIAL DE ÁGUA - FORNECIMENTO E INSTALAÇÃO. AF_04/2024</t>
  </si>
  <si>
    <t>ADAPTADOR COM FLANGE E ANEL DE VEDAÇÃO, PVC, SOLDÁVEL, DN 60 MM X 2", INSTALADO EM RESERVAÇÃO PREDIAL DE ÁGUA - FORNECIMENTO E INSTALAÇÃO. AF_04/2024</t>
  </si>
  <si>
    <t>ADAPTADOR COM FLANGES LIVRES, PVC, SOLDÁVEL, DN 75 MM X 2 1/2", INSTALADO EM RESERVAÇÃO PREDIAL DE ÁGUA - FORNECIMENTO E INSTALAÇÃO. AF_04/2024</t>
  </si>
  <si>
    <t>ADAPTADOR COM FLANGES LIVRES, PVC, SOLDÁVEL, DN 85 MM X 3", INSTALADO EM RESERVAÇÃO PREDIAL DE ÁGUA - FORNECIMENTO E INSTALAÇÃO. AF_04/2024</t>
  </si>
  <si>
    <t>ADAPTADOR COM FLANGES LIVRES, PVC, SOLDÁVEL, DN 110 MM X 4", INSTALADO EM RESERVAÇÃO PREDIAL DE ÁGUA - FORNECIMENTO E INSTALAÇÃO. AF_04/2024</t>
  </si>
  <si>
    <t>CONECTOR, CPVC, SOLDÁVEL, DN 22 MM X 3/4", INSTALADO EM RESERVAÇÃO PREDIAL DE ÁGUA - FORNECIMENTO E INSTALAÇÃO. AF_04/2024</t>
  </si>
  <si>
    <t>LUVA, CPVC, SOLDÁVEL, DN 22 MM, INSTALADO EM RESERVAÇÃO PREDIAL DE ÁGUA - FORNECIMENTO E INSTALAÇÃO. AF_04/2024</t>
  </si>
  <si>
    <t>CONECTOR, CPVC, SOLDÁVEL, DN 28 MM X 1", INSTALADO EM RESERVAÇÃO PREDIAL DE ÁGUA - FORNECIMENTO E INSTALAÇÃO. AF_04/2024</t>
  </si>
  <si>
    <t>LUVA, CPVC, SOLDÁVEL, DN 28 MM, INSTALADO EM RESERVAÇÃO PREDIAL DE ÁGUA - FORNECIMENTO E INSTALAÇÃO. AF_04/2024</t>
  </si>
  <si>
    <t>CONECTOR, CPVC, SOLDÁVEL, DN 35 MM X 1 1/4", INSTALADO EM RESERVAÇÃO PREDIAL DE ÁGUA - FORNECIMENTO E INSTALAÇÃO. AF_04/2024</t>
  </si>
  <si>
    <t>LUVA, CPVC, SOLDÁVEL, DN 35 MM, INSTALADO EM RESERVAÇÃO PREDIAL DE ÁGUA - FORNECIMENTO E INSTALAÇÃO. AF_04/2024</t>
  </si>
  <si>
    <t>CONECTOR, CPVC, SOLDÁVEL, DN 42 MM X 1 1/2", INSTALADO EM RESERVAÇÃO PREDIAL DE ÁGUA - FORNECIMENTO E INSTALAÇÃO. AF_04/2024</t>
  </si>
  <si>
    <t>LUVA, CPVC, SOLDÁVEL, DN 42 MM, INSTALADO EM RESERVAÇÃO PREDIAL DE ÁGUA - FORNECIMENTO E INSTALAÇÃO. AF_04/2024</t>
  </si>
  <si>
    <t>CONECTOR, CPVC, SOLDÁVEL, DN 54 MM X 2", INSTALADO EM RESERVAÇÃO PREDIAL DE ÁGUA - FORNECIMENTO E INSTALAÇÃO. AF_04/2024</t>
  </si>
  <si>
    <t>LUVA, CPVC, SOLDÁVEL, DN 54 MM, INSTALADO EM RESERVAÇÃO PREDIAL DE ÁGUA - FORNECIMENTO E INSTALAÇÃO. AF_04/2024</t>
  </si>
  <si>
    <t>CONECTOR, CPVC, SOLDÁVEL, DN 73 MM X 2 1/2", INSTALADO EM RESERVAÇÃO PREDIAL DE ÁGUA - FORNECIMENTO E INSTALAÇÃO. AF_04/2024</t>
  </si>
  <si>
    <t>CONECTOR, CPVC, SOLDÁVEL, DN 89 MM X 3", INSTALADO EM RESERVAÇÃO PREDIAL DE ÁGUA - FORNECIMENTO E INSTALAÇÃO. AF_04/2024</t>
  </si>
  <si>
    <t>LUVA, CPVC, SOLDÁVEL, DN 89 MM, INSTALADO EM RESERVAÇÃO PREDIAL DE ÁGUA - FORNECIMENTO E INSTALAÇÃO. AF_04/2024</t>
  </si>
  <si>
    <t>CONECTOR, CPVC, SOLDÁVEL, DN 114 MM X 4", INSTALADO EM RESERVAÇÃO PREDIAL DE ÁGUA - FORNECIMENTO E INSTALAÇÃO. AF_04/2024</t>
  </si>
  <si>
    <t>LUVA, CPVC, SOLDÁVEL, DN 114 MM, INSTALADO EM RESERVAÇÃO PREDIAL DE ÁGUA - FORNECIMENTO E INSTALAÇÃO. AF_04/2024</t>
  </si>
  <si>
    <t>JOELHO 90 GRAUS, CPVC, SOLDÁVEL, DN 22 MM, INSTALADO EM RESERVAÇÃO PREDIAL DE ÁGUA - FORNECIMENTO E INSTALAÇÃO. AF_04/2024</t>
  </si>
  <si>
    <t>CURVA 90 GRAUS, CPVC, SOLDÁVEL, DN 22 MM, INSTALADO EM RESERVAÇÃO PREDIAL DE ÁGUA - FORNECIMENTO E INSTALAÇÃO. AF_04/2024</t>
  </si>
  <si>
    <t>JOELHO 90 GRAUS, CPVC, SOLDÁVEL, DN 28 MM, INSTALADO EM RESERVAÇÃO PREDIAL DE ÁGUA - FORNECIMENTO E INSTALAÇÃO. AF_04/2024</t>
  </si>
  <si>
    <t>CURVA 90 GRAUS, CPVC, SOLDÁVEL, DN 28 MM, INSTALADO EM RESERVAÇÃO PREDIAL DE ÁGUA - FORNECIMENTO E INSTALAÇÃO. AF_04/2024</t>
  </si>
  <si>
    <t>JOELHO 90 GRAUS, CPVC, SOLDÁVEL, DN 35 MM, INSTALADO EM RESERVAÇÃO PREDIAL DE ÁGUA - FORNECIMENTO E INSTALAÇÃO. AF_04/2024</t>
  </si>
  <si>
    <t>JOELHO 90 GRAUS, CPVC, SOLDÁVEL, DN 42 MM, INSTALADO EM RESERVAÇÃO PREDIAL DE ÁGUA - FORNECIMENTO E INSTALAÇÃO. AF_04/2024</t>
  </si>
  <si>
    <t>JOELHO 90 GRAUS, CPVC, SOLDÁVEL, DN 54 MM, INSTALADO EM RESERVAÇÃO PREDIAL DE ÁGUA - FORNECIMENTO E INSTALAÇÃO. AF_04/2024</t>
  </si>
  <si>
    <t>JOELHO 90 GRAUS, CPVC, SOLDÁVEL, DN 73 MM, INSTALADO EM RESERVAÇÃO PREDIAL DE ÁGUA - FORNECIMENTO E INSTALAÇÃO. AF_04/2024</t>
  </si>
  <si>
    <t>JOELHO 90 GRAUS, CPVC, SOLDÁVEL, DN 89 MM, INSTALADO EM RESERVAÇÃO PREDIAL DE ÁGUA - FORNECIMENTO E INSTALAÇÃO. AF_04/2024</t>
  </si>
  <si>
    <t>JOELHO 90 GRAUS, CPVC, SOLDÁVEL, DN 114 MM, INSTALADO EM RESERVAÇÃO PREDIAL DE ÁGUA - FORNECIMENTO E INSTALAÇÃO. AF_04/2024</t>
  </si>
  <si>
    <t>TE, CPVC, SOLDÁVEL, DN 22 MM, INSTALADO EM RESERVAÇÃO PREDIAL DE ÁGUA - FORNECIMENTO E INSTALAÇÃO. AF_04/2024</t>
  </si>
  <si>
    <t>TE, CPVC, SOLDÁVEL, DN 28 MM, INSTALADO EM RESERVAÇÃO PREDIAL DE ÁGUA - FORNECIMENTO E INSTALAÇÃO. AF_04/2024</t>
  </si>
  <si>
    <t>TE, CPVC, SOLDÁVEL, DN 35 MM, INSTALADO EM RESERVAÇÃO PREDIAL DE ÁGUA - FORNECIMENTO E INSTALAÇÃO. AF_04/2024</t>
  </si>
  <si>
    <t>TE, CPVC, SOLDÁVEL, DN 42 MM, INSTALADO EM RESERVAÇÃO PREDIAL DE ÁGUA - FORNECIMENTO E INSTALAÇÃO. AF_04/2024</t>
  </si>
  <si>
    <t>TE, CPVC, SOLDÁVEL, DN 54 MM, INSTALADO EM RESERVAÇÃO PREDIAL DE ÁGUA - FORNECIMENTO E INSTALAÇÃO. AF_04/2024</t>
  </si>
  <si>
    <t>TE, CPVC, SOLDÁVEL, DN 73 MM, INSTALADO EM RESERVAÇÃO PREDIAL DE ÁGUA - FORNECIMENTO E INSTALAÇÃO. AF_04/2024</t>
  </si>
  <si>
    <t>TE, CPVC, SOLDÁVEL, DN 89 MM, INSTALADO EM RESERVAÇÃO PREDIAL DE ÁGUA - FORNECIMENTO E INSTALAÇÃO. AF_04/2024</t>
  </si>
  <si>
    <t>TE, CPVC, SOLDÁVEL, DN 114 MM, INSTALADO EM RESERVAÇÃO PREDIAL DE ÁGUA - FORNECIMENTO E INSTALAÇÃO. AF_04/2024</t>
  </si>
  <si>
    <t>ADAPTADOR COM FLANGE E ANEL DE VEDAÇÃO, CPVC, ROSCÁVEL, DN 15 MM, INSTALADO EM RESERVAÇÃO PREDIAL DE ÁGUA - FORNECIMENTO E INSTALAÇÃO. AF_04/2024</t>
  </si>
  <si>
    <t>ADAPTADOR COM FLANGE E ANEL DE VEDAÇÃO, CPVC, ROSCÁVEL, DN 22 MM, INSTALADO EM RESERVAÇÃO PREDIAL DE ÁGUA - FORNECIMENTO E INSTALAÇÃO. AF_04/2024</t>
  </si>
  <si>
    <t>ADAPTADOR COM FLANGE E ANEL DE VEDAÇÃO, CPVC, ROSCÁVEL, DN 28 MM, INSTALADO EM RESERVAÇÃO PREDIAL DE ÁGUA - FORNECIMENTO E INSTALAÇÃO. AF_04/2024</t>
  </si>
  <si>
    <t>ADAPTADOR COM FLANGE E ANEL DE VEDAÇÃO, CPVC, ROSCÁVEL, DN 35 MM, INSTALADO EM RESERVAÇÃO PREDIAL DE ÁGUA - FORNECIMENTO E INSTALAÇÃO. AF_04/2024</t>
  </si>
  <si>
    <t>ADAPTADOR COM FLANGE E ANEL DE VEDAÇÃO, CPVC, ROSCÁVEL, DN 42 MM, INSTALADO EM RESERVAÇÃO PREDIAL DE ÁGUA - FORNECIMENTO E INSTALAÇÃO. AF_04/2024</t>
  </si>
  <si>
    <t>ADAPTADOR COM FLANGE E ANEL DE VEDAÇÃO, CPVC, ROSCÁVEL, DN 54 MM, INSTALADO EM RESERVAÇÃO PREDIAL DE ÁGUA - FORNECIMENTO E INSTALAÇÃO. AF_04/2024</t>
  </si>
  <si>
    <t>ADAPTADOR COM FLANGE E ANEL DE VEDAÇÃO, PVC, SOLDÁVEL, DN  20 MM X 1/2", INSTALADO EM RESERVAÇÃO PREDIAL DE ÁGUA - FORNECIMENTO E INSTALAÇÃO. AF_04/2024</t>
  </si>
  <si>
    <t>LUVA, CPVC, SOLDÁVEL, DN 73 MM, INSTALADO EM RESERVAÇÃO PREDIAL DE ÁGUA - FORNECIMENTO E INSTALAÇÃO. AF_04/2024</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INSTALADO EM RESERVAÇÃO PREDIAL DE ÁGUA - FORNECIMENTO E INSTALAÇÃO. AF_04/2024</t>
  </si>
  <si>
    <t>LUVA, PPR, DN 25 MM, INSTALADO EM RESERVAÇÃO PREDIAL DE ÁGUA - FORNECIMENTO E INSTALAÇÃO. AF_04/2024</t>
  </si>
  <si>
    <t>CONECTOR MACHO, PPR, 25 MM X 1/2'', INSTALADO EM RESERVAÇÃO PREDIAL DE ÁGUA - FORNECIMENTO E INSTALAÇÃO. AF_04/2024</t>
  </si>
  <si>
    <t>LUVA, PPR, DN 32 MM, CLASSE PN 25, INSTALADO EM RESERVAÇÃO PREDIAL DE ÁGUA - FORNECIMENTO E INSTALAÇÃO. AF_04/2024</t>
  </si>
  <si>
    <t>CONECTOR MACHO, PPR, 32 MM X 3/4'', INSTALADO EM RESERVAÇÃO PREDIAL DE ÁGUA - FORNECIMENTO E INSTALAÇÃO. AF_04/2024</t>
  </si>
  <si>
    <t>LUVA, PPR, DN 40 MM, CLASSE PN 25, INSTALADO EM RESERVAÇÃO PREDIAL DE ÁGUA - FORNECIMENTO E INSTALAÇÃO. AF_04/2024</t>
  </si>
  <si>
    <t>LUVA, PPR, DN 50 MM, CLASSE PN 25, INSTALADO EM RESERVAÇÃO PREDIAL DE ÁGUA - FORNECIMENTO E INSTALAÇÃO. AF_04/2024</t>
  </si>
  <si>
    <t>LUVA, PPR, DN 63 MM, CLASSE PN 25, INSTALADO EM RESERVAÇÃO PREDIAL DE ÁGUA - FORNECIMENTO E INSTALAÇÃO. AF_04/2024</t>
  </si>
  <si>
    <t>LUVA, PPR, DN 75 MM, CLASSE PN 25, INSTALADO EM RESERVAÇÃO PREDIAL DE ÁGUA - FORNECIMENTO E INSTALAÇÃO. AF_04/2024</t>
  </si>
  <si>
    <t>LUVA, PPR, DN 90 MM, CLASSE PN 25, INSTALADO EM RESERVAÇÃO PREDIAL DE ÁGUA - FORNECIMENTO E INSTALAÇÃO. AF_04/2024</t>
  </si>
  <si>
    <t>LUVA, PPR, DN 110 MM, CLASSE PN 25, INSTALADO EM RESERVAÇÃO PREDIAL DE ÁGUA - FORNECIMENTO E INSTALAÇÃO. AF_04/2024</t>
  </si>
  <si>
    <t>JOELHO 90 GRAUS, PPR, DN 20 MM, INSTALADO EM RESERVAÇÃO PREDIAL DE ÁGUA - FORNECIMENTO E INSTALAÇÃO. AF_04/2024</t>
  </si>
  <si>
    <t>JOELHO 90 GRAUS, PPR, DN 25 MM, INSTALADO EM RESERVAÇÃO PREDIAL DE ÁGUA - FORNECIMENTO E INSTALAÇÃO. AF_04/2024</t>
  </si>
  <si>
    <t>JOELHO 90 GRAUS, PPR, DN 32 MM, INSTALADO EM RESERVAÇÃO PREDIAL DE ÁGUA - FORNECIMENTO E INSTALAÇÃO. AF_04/2024</t>
  </si>
  <si>
    <t>JOELHO 90 GRAUS, PPR, DN 40 MM, INSTALADO EM RESERVAÇÃO PREDIAL DE ÁGUA - FORNECIMENTO E INSTALAÇÃO. AF_04/2024</t>
  </si>
  <si>
    <t>JOELHO 90 GRAUS, PPR, DN 50 MM, INSTALADO EM RESERVAÇÃO PREDIAL DE ÁGUA - FORNECIMENTO E INSTALAÇÃO. AF_04/2024</t>
  </si>
  <si>
    <t>JOELHO 90 GRAUS, PPR, DN 63 MM, INSTALADO EM RESERVAÇÃO PREDIAL DE ÁGUA - FORNECIMENTO E INSTALAÇÃO. AF_04/2024</t>
  </si>
  <si>
    <t>JOELHO 90 GRAUS, PPR, DN 75 MM, INSTALADO EM RESERVAÇÃO PREDIAL DE ÁGUA - FORNECIMENTO E INSTALAÇÃO. AF_04/2024</t>
  </si>
  <si>
    <t>JOELHO 90 GRAUS, PPR, DN 90 MM, INSTALADO EM RESERVAÇÃO PREDIAL DE ÁGUA - FORNECIMENTO E INSTALAÇÃO. AF_04/2024</t>
  </si>
  <si>
    <t>JOELHO 90 GRAUS, PPR, DN 110 MM, INSTALADO EM RESERVAÇÃO PREDIAL DE ÁGUA - FORNECIMENTO E INSTALAÇÃO. AF_04/2024</t>
  </si>
  <si>
    <t>TÊ, PPR, DN 32 MM, INSTALADO EM RESERVAÇÃO PREDIAL DE ÁGUA - FORNECIMENTO E INSTALAÇÃO. AF_04/2024</t>
  </si>
  <si>
    <t>TÊ, PPR, DN 40 MM, INSTALADO EM RESERVAÇÃO PREDIAL DE ÁGUA - FORNECIMENTO E INSTALAÇÃO. AF_04/2024</t>
  </si>
  <si>
    <t>TÊ, PPR, DN 50 MM, INSTALADO EM RESERVAÇÃO PREDIAL DE ÁGUA - FORNECIMENTO E INSTALAÇÃO. AF_04/2024</t>
  </si>
  <si>
    <t>TÊ, PPR, DN 63 MM, INSTALADO EM RESERVAÇÃO PREDIAL DE ÁGUA - FORNECIMENTO E INSTALAÇÃO. AF_04/2024</t>
  </si>
  <si>
    <t>TÊ, PPR, DN 75 MM, INSTALADO EM RESERVAÇÃO PREDIAL DE ÁGUA - FORNECIMENTO E INSTALAÇÃO. AF_04/2024</t>
  </si>
  <si>
    <t>TÊ, PPR, DN 90 MM, INSTALADO EM RESERVAÇÃO PREDIAL DE ÁGUA - FORNECIMENTO E INSTALAÇÃO. AF_04/2024</t>
  </si>
  <si>
    <t>TÊ, PPR, DN 110 MM, INSTALADO EM RESERVAÇÃO PREDIAL DE ÁGUA - FORNECIMENTO E INSTALAÇÃO. AF_04/2024</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BUCHA DE REDUÇÃO, PPR, DN 50 X 32 MM, INSTALADO EM RESERVAÇÃO PREDIAL DE ÁGUA - FORNECIMENTO E INSTALAÇÃO. AF_04/2024</t>
  </si>
  <si>
    <t>CURVA PPR 90 GRAUS, DN 20 MM, INSTALADO EM RESERVAÇÃO PREDIAL DE ÁGUA - FORNECIMENTO E INSTALAÇÃO. AF_04/2024</t>
  </si>
  <si>
    <t>CURVA PPR 90 GRAUS, DN 25 MM, INSTALADO EM RESERVAÇÃO PREDIAL DE ÁGUA - FORNECIMENTO E INSTALAÇÃO. AF_04/2024</t>
  </si>
  <si>
    <t>JOELHO PPR 45 GRAUS, SOLDÁVEL, DN 20 MM, INSTALADO EM RESERVAÇÃO PREDIAL DE ÁGUA - FORNECIMENTO E INSTALAÇÃO. AF_04/2024</t>
  </si>
  <si>
    <t>JOELHO PPR 45 GRAUS, SOLDÁVEL, DN 25 MM, INSTALADO EM RESERVAÇÃO PREDIAL DE ÁGUA - FORNECIMENTO E INSTALAÇÃO. AF_04/2024</t>
  </si>
  <si>
    <t>JOELHO PPR 45 GRAUS, SOLDÁVEL, DN 40 MM, INSTALADO EM RESERVAÇÃO PREDIAL DE ÁGUA - FORNECIMENTO E INSTALAÇÃO. AF_04/2024</t>
  </si>
  <si>
    <t>JOELHO PPR 45 GRAUS, SOLDÁVEL, DN 50 MM, INSTALADO EM RESERVAÇÃO PREDIAL DE ÁGUA - FORNECIMENTO E INSTALAÇÃO. AF_04/2024</t>
  </si>
  <si>
    <t>CURVA PVC 45 GRAUS, SOLDÁVEL, DN 25 MM, INSTALADO EM RESERVAÇÃO PREDIAL DE ÁGUA - FORNECIMENTO E INSTALAÇÃO. AF_04/2024</t>
  </si>
  <si>
    <t>CURVA PVC 45 GRAUS, SOLDÁVEL, DN 32 MM, INSTALADO EM RESERVAÇÃO PREDIAL DE ÁGUA - FORNECIMENTO E INSTALAÇÃO. AF_04/2024</t>
  </si>
  <si>
    <t>CURVA PVC 45 GRAUS, SOLDÁVEL, DN 40 MM, INSTALADO EM RESERVAÇÃO PREDIAL DE ÁGUA - FORNECIMENTO E INSTALAÇÃO. AF_04/2024</t>
  </si>
  <si>
    <t>CURVA PVC 45 GRAUS, SOLDÁVEL, DN 50 MM, INSTALADO EM RESERVAÇÃO PREDIAL DE ÁGUA - FORNECIMENTO E INSTALAÇÃO. AF_04/2024</t>
  </si>
  <si>
    <t>CURVA PVC 45 GRAUS, SOLDÁVEL, DN 60 MM, INSTALADO EM RESERVAÇÃO PREDIAL DE ÁGUA - FORNECIMENTO E INSTALAÇÃO. AF_04/2024</t>
  </si>
  <si>
    <t>CURVA PVC 45 GRAUS, SOLDÁVEL, DN 75 MM, INSTALADO EM RESERVAÇÃO PREDIAL DE ÁGUA - FORNECIMENTO E INSTALAÇÃO. AF_04/2024</t>
  </si>
  <si>
    <t>CURVA PVC 45 GRAUS, SOLDÁVEL, DN 85 MM, INSTALADO EM RESERVAÇÃO PREDIAL DE ÁGUA - FORNECIMENTO E INSTALAÇÃO. AF_04/2024</t>
  </si>
  <si>
    <t>JOELHO PPR 45 GRAUS, SOLDÁVEL, DN 75 MM, INSTALADO EM RESERVAÇÃO PREDIAL DE ÁGUA - FORNECIMENTO E INSTALAÇÃO. AF_04/2024</t>
  </si>
  <si>
    <t>JOELHO PPR 45 GRAUS, SOLDÁVEL, DN 90 MM, INSTALADO EM RESERVAÇÃO PREDIAL DE ÁGUA - FORNECIMENTO E INSTALAÇÃO. AF_04/2024</t>
  </si>
  <si>
    <t>JOELHO PPR, 45 GRAUS, SOLDÁVEL, DN 32 MM, INSTALADO EM RESERVAÇÃO PREDIAL DE ÁGUA - FORNECIMENTO E INSTALAÇÃO. AF_04/2024</t>
  </si>
  <si>
    <t>TÊ, PPR, DN 20 MM, INSTALADO EM RESERVAÇÃO PREDIAL DE ÁGUA - FORNECIMENTO E INSTALAÇÃO. AF_04/2024</t>
  </si>
  <si>
    <t>TÊ, PPR, DN 25 MM, INSTALADO EM RESERVAÇÃO PREDIAL DE ÁGUA - FORNECIMENTO E INSTALAÇÃO. AF_04/2024</t>
  </si>
  <si>
    <t>JOELHO CPVC, SOLDÁVEL, 45 GRAUS, DN 42 MM, INSTALADO EM RESERVAÇÃO PREDIAL DE ÁGUA - FORNECIMENTO E INSTALAÇÃO. AF_04/2024</t>
  </si>
  <si>
    <t>UNIÃO FLANGE, PPR, COM PARAFUSOS, DN 40 MM, INSTALADO EM RESERVAÇÃO PREDIAL DE ÁGUA - FORNECIMENTO E INSTALAÇÃO. AF_04/2024</t>
  </si>
  <si>
    <t>BUCHA DE REDUÇÃO, EM FERRO GALVANIZADO, CONEXÃO ROSQUEADA, DN 80 MM X 65 MM (3" X 2 1/2"), INSTALADO EM RESERVAÇÃO PREDIAL DE ÁGUA - FORNECIMENTO E INSTALAÇÃO. AF_04/2024</t>
  </si>
  <si>
    <t>JOELHO PVC, SOLDÁVEL, 45 GRAUS, DN 25 MM, INSTALADO EM RESERVAÇÃO PREDIAL DE ÁGUA - FORNECIMENTO E INSTALAÇÃO. AF_04/2024</t>
  </si>
  <si>
    <t>BUCHA DE REDUÇÃO, EM FERRO GALVANIZADO, CONEXÃO ROSQUEADA, DN 80 MM X 50 MM (3" X 2"), INSTALADO EM RESERVAÇÃO PREDIAL DE ÁGUA - FORNECIMENTO E INSTALAÇÃO. AF_04/2024</t>
  </si>
  <si>
    <t>LUVA DE REDUÇÃO, EM FERRO GALVANIZADO, CONEXÃO ROSQUEADA, DN 65 MM X 50 MM (2 1/2" X 2"), INSTALADO EM RESERVAÇÃO PREDIAL DE ÁGUA - FORNECIMENTO E INSTALAÇÃO. AF_04/2024</t>
  </si>
  <si>
    <t>LUVA DE REDUÇÃO, EM FERRO GALVANIZADO, CONEXÃO ROSQUEADA, DN 80 MM X 65 MM (3" X 2 1/2"), INSTALADO EM RESERVAÇÃO PREDIAL DE ÁGUA - FORNECIMENTO E INSTALAÇÃO. AF_04/2024</t>
  </si>
  <si>
    <t>LUVA DE REDUÇÃO, EM FERRO GALVANIZADO, CONEXÃO ROSQUEADA, DN 80 MM X 50 MM (3" X 2"), INSTALADO EM RESERVAÇÃO PREDIAL DE ÁGUA - FORNECIMENTO E INSTALAÇÃO. AF_04/2024</t>
  </si>
  <si>
    <t>NIPLE DE REDUÇÃO, EM FERRO GALVANIZADO, CONEXÃO ROSQUEADA, DN 80 MM X 65 MM (3" X 2 1/2"), INSTALADO EM RESERVAÇÃO PREDIAL DE ÁGUA - FORNECIMENTO E INSTALAÇÃO. AF_04/2024</t>
  </si>
  <si>
    <t>NIPLE DE REDUÇÃO, EM FERRO GALVANIZADO, CONEXÃO ROSQUEADA, DN 80 MM X 50 MM (3" X 2"), INSTALADO EM RESERVAÇÃO PREDIAL DE ÁGUA - FORNECIMENTO E INSTALAÇÃO. AF_04/2024</t>
  </si>
  <si>
    <t>COTOVELO DE REDUÇÃO, 90 GRAUS, EM FERRO GALVANIZADO, CONEXÃO ROSQUEADA, DN 65 MM X 50 MM (2 1/2" X 2"), INSTALADO EM RESERVAÇÃO PREDIAL DE ÁGUA - FORNECIMENTO E INSTALAÇÃO. AF_04/2024</t>
  </si>
  <si>
    <t>JOELHO PVC, SOLDÁVEL, 45 GRAUS, DN 32 MM, INSTALADO EM RESERVAÇÃO PREDIAL DE ÁGUA - FORNECIMENTO E INSTALAÇÃO. AF_04/2024</t>
  </si>
  <si>
    <t>JOELHO PVC, SOLDÁVEL, 45 GRAUS, DN 40 MM, INSTALADO EM RESERVAÇÃO PREDIAL DE ÁGUA - FORNECIMENTO E INSTALAÇÃO. AF_04/2024</t>
  </si>
  <si>
    <t>JOELHO PVC, SOLDÁVEL, 45 GRAUS, DN 50 MM, INSTALADO EM RESERVAÇÃO PREDIAL DE ÁGUA - FORNECIMENTO E INSTALAÇÃO. AF_04/2024</t>
  </si>
  <si>
    <t>JOELHO PVC, SOLDÁVEL, 45 GRAUS, DN 60 MM, INSTALADO EM RESERVAÇÃO PREDIAL DE ÁGUA - FORNECIMENTO E INSTALAÇÃO. AF_04/2024</t>
  </si>
  <si>
    <t>JOELHO PVC, SOLDÁVEL, 45 GRAUS, DN 75 MM, INSTALADO EM RESERVAÇÃO PREDIAL DE ÁGUA - FORNECIMENTO E INSTALAÇÃO. AF_04/2024</t>
  </si>
  <si>
    <t>JOELHO PVC, SOLDÁVEL, 45 GRAUS, DN 85 MM, INSTALADO EM RESERVAÇÃO PREDIAL DE ÁGUA - FORNECIMENTO E INSTALAÇÃO. AF_04/2024</t>
  </si>
  <si>
    <t>TE DE REDUÇÃO, PVC, SOLDÁVEL, 90 GRAUS, DN 50 MM X 25 MM, INSTALADO EM RESERVAÇÃO PREDIAL DE ÁGUA - FORNECIMENTO E INSTALAÇÃO. AF_04/2024</t>
  </si>
  <si>
    <t>TE DE REDUÇÃO, PVC, SOLDÁVEL, 90 GRAUS, DN 50 MM X 32 MM, INSTALADO EM RESERVAÇÃO PREDIAL DE ÁGUA - FORNECIMENTO E INSTALAÇÃO. AF_04/2024</t>
  </si>
  <si>
    <t>COTOVELO, 90 GRAUS, EM FERRO GALVANIZADO, MACHO/FÊMEA, CONEXÃO ROSQUEADA, DN 65 MM (2 1/2"), INSTALADO EM RESERVAÇÃO PREDIAL DE ÁGUA - FORNECIMENTO E INSTALAÇÃO. AF_04/2024</t>
  </si>
  <si>
    <t>COTOVELO 90 GRAUS, EM FERRO GALVANIZADO, MACHO/FÊMEA, CONEXÃO ROSQUEADA, DN 50 MM (2"), INSTALADO EM RESERVAÇÃO PREDIAL DE ÁGUA - FORNECIMENTO E INSTALAÇÃO. AF_04/2024</t>
  </si>
  <si>
    <t>COTOVELO 90 GRAUS, EM FERRO GALVANIZADO, MACHO/FÊMEA, CONEXÃO ROSQUEADA, DN 80 MM (3"), INSTALADO EM RESERVAÇÃO PREDIAL DE ÁGUA - FORNECIMENTO E INSTALAÇÃO. AF_04/2024</t>
  </si>
  <si>
    <t>CURVA 45 GRAUS, EM FERRO GALVANIZADO, FÊMEA, CONEXÃO ROSQUEADA, DN 65 MM (2 1/2"), INSTALADO EM RESERVAÇÃO PREDIAL DE ÁGUA - FORNECIMENTO E INSTALAÇÃO. AF_04/2024</t>
  </si>
  <si>
    <t>CURVA 45 GRAUS, EM FERRO GALVANIZADO, FÊMEA, CONEXÃO ROSQUEADA, DN 50 MM (2"), INSTALADO EM RESERVAÇÃO PREDIAL DE ÁGUA - FORNECIMENTO E INSTALAÇÃO. AF_04/2024</t>
  </si>
  <si>
    <t>CURVA 45 GRAUS, EM FERRO GALVANIZADO, FÊMEA, CONEXÃO ROSQUEADA, DN 80 MM (3"), INSTALADO EM RESERVAÇÃO PREDIAL DE ÁGUA - FORNECIMENTO E INSTALAÇÃO. AF_04/2024</t>
  </si>
  <si>
    <t>CURVA 45 GRAUS, EM FERRO GALVANIZADO, MACHO/FÊMEA, CONEXÃO ROSQUEADA, DN 65 MM (2 1/2"), INSTALADO EM RESERVAÇÃO PREDIAL DE ÁGUA - FORNECIMENTO E INSTALAÇÃO. AF_04/2024</t>
  </si>
  <si>
    <t>CURVA 45 GRAUS, EM FERRO GALVANIZADO, MACHO/FÊMEA, CONEXÃO ROSQUEADA, DN 50 MM (2"), INSTALADO EM RESERVAÇÃO PREDIAL DE ÁGUA - FORNECIMENTO E INSTALAÇÃO. AF_04/2024</t>
  </si>
  <si>
    <t>CURVA 45 GRAUS, EM FERRO GALVANIZADO, MACHO/FÊMEA, CONEXÃO ROSQUEADA, DN 80 MM (3"), INSTALADO EM RESERVAÇÃO PREDIAL DE ÁGUA - FORNECIMENTO E INSTALAÇÃO. AF_04/2024</t>
  </si>
  <si>
    <t>CURVA 90 GRAUS, EM FERRO GALVANIZADO, FÊMEA, CONEXÃO ROSQUEADA, DN 65 MM (2 1/2"), INSTALADO EM RESERVAÇÃO PREDIAL DE ÁGUA - FORNECIMENTO E INSTALAÇÃO. AF_04/2024</t>
  </si>
  <si>
    <t>CURVA 90 GRAUS, EM FERRO GALVANIZADO, FÊMEA, CONEXÃO ROSQUEADA, DN 50 MM (2"), INSTALADO EM RESERVAÇÃO PREDIAL DE ÁGUA - FORNECIMENTO E INSTALAÇÃO. AF_04/2024</t>
  </si>
  <si>
    <t>CURVA 90 GRAUS, EM FERRO GALVANIZADO, FÊMEA, CONEXÃO ROSQUEADA, DN 80 (3"), INSTALADO EM RESERVAÇÃO PREDIAL DE ÁGUA - FORNECIMENTO E INSTALAÇÃO. AF_04/2024</t>
  </si>
  <si>
    <t>CURVA 90 GRAUS, EM FERRO GALVANIZADO, MACHO/FÊMEA, CONEXÃO ROSQUEADA, DN 65 MM (2 1/2"), INSTALADO EM RESERVAÇÃO PREDIAL DE ÁGUA - FORNECIMENTO E INSTALAÇÃO. AF_04/2024</t>
  </si>
  <si>
    <t>CURVA 90 GRAUS, EM FERRO GALVANIZADO, MACHO/FÊMEA, CONEXÃO ROSQUEADA, DN 50 MM (2"), INSTALADO EM RESERVAÇÃO PREDIAL DE ÁGUA - FORNECIMENTO E INSTALAÇÃO. AF_04/2024</t>
  </si>
  <si>
    <t>CURVA 90 GRAUS, EM FERRO GALVANIZADO, MACHO/FÊMEA, CONEXÃO ROSQUEADA, DN 80 MM (3"), INSTALADO EM RESERVAÇÃO PREDIAL DE ÁGUA - FORNECIMENTO E INSTALAÇÃO. AF_04/2024</t>
  </si>
  <si>
    <t>CURVA 90 GRAUS, EM FERRO GALVANIZADO, CONEXÃO ROSQUEADA, DN 65 MM (2 1/2"), INSTALADO EM RESERVAÇÃO PREDIAL DE ÁGUA - FORNECIMENTO E INSTALAÇÃO. AF_04/2024</t>
  </si>
  <si>
    <t>CURVA 90 GRAUS, EM FERRO GALVANIZADO, CONEXÃO ROSQUEADA, DN 50 MM (2"), INSTALADO EM RESERVAÇÃO PREDIAL DE ÁGUA - FORNECIMENTO E INSTALAÇÃO. AF_04/2024</t>
  </si>
  <si>
    <t>CURVA 90 GRAUS, EM FERRO GALVANIZADO, CONEXÃO ROSQUEADA, DN 80 MM (3"), INSTALADO EM RESERVAÇÃO PREDIAL DE ÁGUA - FORNECIMENTO E INSTALAÇÃO. AF_04/2024</t>
  </si>
  <si>
    <t>TE DE REDUÇÃO, EM FERRO GALVANIZADO, CONEXÃO ROSQUEADA, DN 80 MM X 65 MM (3" X 2 1/2"), INSTALADO EM RESERVAÇÃO PREDIAL DE ÁGUA - FORNECIMENTO E INSTALAÇÃO. AF_04/2024</t>
  </si>
  <si>
    <t>TE DE REDUÇÃO, EM FERRO GALVANIZADO, CONEXÃO ROSQUEADA, DN 80 MM X 50 MM (3" X 2"), INSTALADO EM RESERVAÇÃO PREDIAL DE ÁGUA - FORNECIMENTO E INSTALAÇÃO. AF_04/2024</t>
  </si>
  <si>
    <t>BUCHA DE REDUÇÃO EM COBRE, PONTA X BOLSA, 66 X 54 MM, INSTALADO EM RESERVAÇÃO PREDIAL DE ÁGUA - FORNECIMENTO E INSTALAÇÃO. AF_04/2024</t>
  </si>
  <si>
    <t>BUCHA DE REDUÇÃO CPVC, SOLDÁVEL, DN 54 X 28 MM, INSTALADO EM RESERVAÇÃO PREDIAL DE ÁGUA - FORNECIMENTO E INSTALAÇÃO. AF_04/2024</t>
  </si>
  <si>
    <t>BUCHA DE REDUÇÃO CPVC, SOLDÁVEL, DN 28 X 22 MM, INSTALADO EM RESERVAÇÃO PREDIAL DE ÁGUA - FORNECIMENTO E INSTALAÇÃO. AF_04/2024</t>
  </si>
  <si>
    <t>BUCHA DE REDUÇÃO CPVC, SOLDÁVEL, DN 35 X 28 MM, INSTALADO EM RESERVAÇÃO PREDIAL DE ÁGUA - FORNECIMENTO E INSTALAÇÃO. AF_04/2024</t>
  </si>
  <si>
    <t>BUCHA DE REDUÇÃO CPVC, SOLDÁVEL, DN 42 X 22 MM, INSTALADO EM RESERVAÇÃO PREDIAL DE ÁGUA - FORNECIMENTO E INSTALAÇÃO. AF_04/2024</t>
  </si>
  <si>
    <t>BUCHA DE REDUÇÃO CPVC, SOLDÁVEL, DN 54 X 35 MM, INSTALADO EM RESERVAÇÃO PREDIAL DE ÁGUA - FORNECIMENTO E INSTALAÇÃO. AF_04/2024</t>
  </si>
  <si>
    <t>JOELHO CPVC, SOLDÁVEL, 45 GRAUS, DN 22 MM, INSTALADO EM RESERVAÇÃO PREDIAL DE ÁGUA - FORNECIMENTO E INSTALAÇÃO. AF_04/2024</t>
  </si>
  <si>
    <t>JOELHO CPVC, SOLDÁVEL, 45 GRAUS, DN 28 MM, INSTALADO EM RESERVAÇÃO PREDIAL DE ÁGUA - FORNECIMENTO E INSTALAÇÃO. AF_04/2024</t>
  </si>
  <si>
    <t>JOELHO CPVC, SOLDÁVEL, 45 GRAUS, DN 35 MM, INSTALADO EM RESERVAÇÃO PREDIAL DE ÁGUA - FORNECIMENTO E INSTALAÇÃO. AF_04/2024</t>
  </si>
  <si>
    <t>JOELHO CPVC, SOLDÁVEL, 45 GRAUS, DN 54 MM, INSTALADO EM RESERVAÇÃO PREDIAL DE ÁGUA - FORNECIMENTO E INSTALAÇÃO. AF_04/2024</t>
  </si>
  <si>
    <t>JOELHO CPVC, SOLDÁVEL, 45 GRAUS, DN 73 MM, INSTALADO EM RESERVAÇÃO PREDIAL DE ÁGUA - FORNECIMENTO E INSTALAÇÃO. AF_04/2024</t>
  </si>
  <si>
    <t>JOELHO CPVC, SOLDÁVEL, 45 GRAUS, DN 89 MM, INSTALADO EM RESERVAÇÃO PREDIAL DE ÁGUA - FORNECIMENTO E INSTALAÇÃO. AF_04/2024</t>
  </si>
  <si>
    <t>TE DE REDUÇÃO, CPVC, DN 28 X 22 MM, INSTALADO EM RESERVAÇÃO PREDIAL DE ÁGUA - FORNECIMENTO E INSTALAÇÃO. AF_04/2024</t>
  </si>
  <si>
    <t>TE DE REDUÇÃO, CPVC, DN 35 X 28 MM, INSTALADO EM RESERVAÇÃO PREDIAL DE ÁGUA - FORNECIMENTO E INSTALAÇÃO. AF_04/2024</t>
  </si>
  <si>
    <t>TE DE REDUÇÃO, CPVC, DN 42 X 35 MM, INSTALADO EM RESERVAÇÃO PREDIAL DE ÁGUA - FORNECIMENTO E INSTALAÇÃO. AF_04/2024</t>
  </si>
  <si>
    <t>BUCHA DE REDUÇÃO PVC, SOLDÁVEL, LONGA, DN 50 X 32 MM, INSTALADO EM RESERVAÇÃO PREDIAL DE ÁGUA - FORNECIMENTO E INSTALAÇÃO. AF_04/2024</t>
  </si>
  <si>
    <t>BUCHA DE REDUÇÃO, PPR, DN 50 X 25 MM, INSTALADO EM RESERVAÇÃO PREDIAL DE ÁGUA - FORNECIMENTO E INSTALAÇÃO. AF_04/2024</t>
  </si>
  <si>
    <t>BUCHA DE REDUÇÃO, PPR, DN 25 X 20 MM, INSTALADO EM RESERVAÇÃO PREDIAL DE ÁGUA - FORNECIMENTO E INSTALAÇÃO. AF_04/2024</t>
  </si>
  <si>
    <t>BUCHA DE REDUÇÃO, PPR, DN 32 X 25 MM, INSTALADO EM RESERVAÇÃO PREDIAL DE ÁGUA - FORNECIMENTO E INSTALAÇÃO. AF_04/2024</t>
  </si>
  <si>
    <t>BUCHA DE REDUÇÃO, PPR, DN 40 X 25 MM, INSTALADO EM RESERVAÇÃO PREDIAL DE ÁGUA - FORNECIMENTO E INSTALAÇÃO. AF_04/2024</t>
  </si>
  <si>
    <t>BUCHA DE REDUÇÃO PVC, SOLDÁVEL, LONGA, DN 40 X 25 MM, INSTALADO EM RESERVAÇÃO PREDIAL DE ÁGUA - FORNECIMENTO E INSTALAÇÃO. AF_04/2024</t>
  </si>
  <si>
    <t>BUCHA DE REDUÇÃO PVC, SOLDÁVEL, LONGA, DN 50 X 25 MM, INSTALADO EM RESERVAÇÃO PREDIAL DE ÁGUA - FORNECIMENTO E INSTALAÇÃO. AF_04/2024</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CROMADO TIPO AMERICANA 3.1/2" X 1.1/2" SEM ADAPTADOR PARA PIA - FORNECIMENTO E INSTALAÇÃO. AF_01/2020</t>
  </si>
  <si>
    <t>SIFÃO DO TIPO GARRAFA EM METAL CROMADO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01/2020</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SUPORTE MÃO FRANCESA EM AÇO, ABAS IGUAIS 30 CM, CAPACIDADE MINIMA 6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MISTURADOR MONOCOMANDO PARA CHUVEIRO, BASE BRUTA E ACABAMENTO CROMADO - FORNECIMENTO E INSTALAÇÃO. AF_08/2021</t>
  </si>
  <si>
    <t>REGISTRO DE PRESSÃO BRUTO, LATÃO, ROSCÁVEL, 1/2", COM ACABAMENTO E CANOPLA CROMADOS - FORNECIMENTO E INSTALAÇÃO. AF_08/2021</t>
  </si>
  <si>
    <t>REGISTRO DE GAVETA BRUTO, LATÃO, ROSCÁVEL, 1/2",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20 MM (1/2") - FORNECIMENTO E INSTALAÇÃO (EXCLUSIVE HIDRÔMETRO). AF_03/2024</t>
  </si>
  <si>
    <t>KIT CAVALETE PARA MEDIÇÃO DE ÁGUA - ENTRADA PRINCIPAL, EM PVC 25 MM (3/4") - FORNECIMENTO E INSTALAÇÃO (EXCLUSIVE HIDRÔMETRO). AF_03/2024</t>
  </si>
  <si>
    <t>KIT CAVALETE PARA MEDIÇÃO DE ÁGUA - ENTRADA PRINCIPAL, EM AÇO GALVANIZADO DN 25 MM (1") - FORNECIMENTO E INSTALAÇÃO (EXCLUSIVE HIDRÔMETRO). AF_03/2024</t>
  </si>
  <si>
    <t>KIT CAVALETE PARA MEDIÇÃO DE ÁGUA - ENTRADA PRINCIPAL, EM AÇO GALVANIZADO DN 32 MM (1 1/4") - FORNECIMENTO E INSTALAÇÃO (EXCLUSIVE HIDRÔMETRO). AF_03/2024</t>
  </si>
  <si>
    <t>KIT CAVALETE PARA MEDIÇÃO DE ÁGUA - ENTRADA PRINCIPAL, EM AÇO GALVANIZADO DN 40 MM (1 1/2") - FORNECIMENTO E INSTALAÇÃO (EXCLUSIVE HIDRÔMETRO). AF_03/2024</t>
  </si>
  <si>
    <t>KIT CAVALETE PARA MEDIÇÃO DE ÁGUA - ENTRADA PRINCIPAL, EM AÇO GALVANIZADO DN 50 MM (2") - FORNECIMENTO E INSTALAÇÃO (EXCLUSIVE HIDRÔMETRO). AF_03/2024</t>
  </si>
  <si>
    <t>KIT CAVALETE PARA MEDIÇÃO DE ÁGUA - ENTRADA INDIVIDUALIZADA, EM PVC 25 MM (3/4"), PARA 2 MEDIDORES - FORNECIMENTO E INSTALAÇÃO (EXCLUSIVE HIDRÔMETRO). AF_03/2024</t>
  </si>
  <si>
    <t>KIT CAVALETE PARA MEDIÇÃO DE ÁGUA - ENTRADA INDIVIDUALIZADA, EM PVC 25 MM (3/4"), PARA 3 MEDIDORES - FORNECIMENTO E INSTALAÇÃO (EXCLUSIVE HIDRÔMETRO). AF_03/2024</t>
  </si>
  <si>
    <t>KIT CAVALETE PARA MEDIÇÃO DE ÁGUA - ENTRADA INDIVIDUALIZADA, EM PVC 25 MM (3/4"), PARA 4 MEDIDORES - FORNECIMENTO E INSTALAÇÃO (EXCLUSIVE HIDRÔMETRO). AF_03/2024</t>
  </si>
  <si>
    <t>KIT CAVALETE PARA MEDIÇÃO DE ÁGUA - ENTRADA INDIVIDUALIZADA, EM PVC 32 MM (1"), PARA 1 MEDIDOR - FORNECIMENTO E INSTALAÇÃO (EXCLUSIVE HIDRÔMETRO). AF_03/2024</t>
  </si>
  <si>
    <t>KIT CAVALETE PARA MEDIÇÃO DE ÁGUA - ENTRADA INDIVIDUALIZADA, EM PVC 32 MM (1"), PARA 2 MEDIDORES - FORNECIMENTO E INSTALAÇÃO (EXCLUSIVE HIDRÔMETRO). AF_03/2024</t>
  </si>
  <si>
    <t>KIT CAVALETE PARA MEDIÇÃO DE ÁGUA - ENTRADA INDIVIDUALIZADA, EM PVC 32 MM (1"), PARA 3 MEDIDORES - FORNECIMENTO E INSTALAÇÃO (EXCLUSIVE HIDRÔMETRO). AF_03/2024</t>
  </si>
  <si>
    <t>KIT CAVALETE PARA MEDIÇÃO DE ÁGUA - ENTRADA INDIVIDUALIZADA, EM PVC 32 MM (1"), PARA 4 MEDIDORES - FORNECIMENTO E INSTALAÇÃO (EXCLUSIVE HIDRÔMETRO). AF_03/2024</t>
  </si>
  <si>
    <t>KIT CAVALETE PARA MEDIÇÃO DE ÁGUA - ENTRADA INDIVIDUALIZADA, EM CPVC DN 28 MM (1"), PARA 2 MEDIDORES - FORNECIMENTO E INSTALAÇÃO (EXCLUSIVE HIDRÔMETRO). AF_03/2024</t>
  </si>
  <si>
    <t>KIT CAVALETE PARA MEDIÇÃO DE ÁGUA - ENTRADA INDIVIDUALIZADA, EM CPVC DN 28 MM (1"), PARA 3 MEDIDORES - FORNECIMENTO E INSTALAÇÃO (EXCLUSIVE HIDRÔMETRO). AF_03/2024</t>
  </si>
  <si>
    <t>KIT CAVALETE PARA MEDIÇÃO DE ÁGUA - ENTRADA INDIVIDUALIZADA, EM CPVC DN 28 MM (1"), PARA 4 MEDIDORES - FORNECIMENTO E INSTALAÇÃO (EXCLUSIVE HIDRÔMETRO). AF_03/2024</t>
  </si>
  <si>
    <t>KIT CAVALETE PARA MEDIÇÃO DE ÁGUA - ENTRADA INDIVIDUALIZADA, EM CPVC DN 35 MM (1 1/4"), PARA 1 MEDIDOR - FORNECIMENTO E INSTALAÇÃO (EXCLUSIVE HIDRÔMETRO). AF_03/2024</t>
  </si>
  <si>
    <t>KIT CAVALETE PARA MEDIÇÃO DE ÁGUA - ENTRADA INDIVIDUALIZADA, EM CPVC DN 35 MM (1 1/4"), PARA 2 MEDIDORES - FORNECIMENTO E INSTALAÇÃO (EXCLUSIVE HIDRÔMETRO). AF_03/2024</t>
  </si>
  <si>
    <t>KIT CAVALETE PARA MEDIÇÃO DE ÁGUA - ENTRADA INDIVIDUALIZADA, EM CPVC DN 35 MM (1 1/4"), PARA 3 MEDIDORES - FORNECIMENTO E INSTALAÇÃO (EXCLUSIVE HIDRÔMETRO). AF_03/2024</t>
  </si>
  <si>
    <t>KIT CAVALETE PARA MEDIÇÃO DE ÁGUA - ENTRADA INDIVIDUALIZADA, EM CPVC DN 35 MM (1 1/4"), PARA 4 MEDIDORES - FORNECIMENTO E INSTALAÇÃO (EXCLUSIVE HIDRÔMETRO). AF_03/2024</t>
  </si>
  <si>
    <t>KIT CAVALETE PARA MEDIÇÃO DE ÁGUA - ENTRADA INDIVIDUALIZADA, EM PPR PN20 DN 25 MM (3/4") PARA 1 MEDIDOR - FORNECIMENTO E INSTALAÇÃO (EXCLUSIVE HIDRÔMETRO). AF_03/2024</t>
  </si>
  <si>
    <t>KIT CAVALETE PARA MEDIÇÃO DE ÁGUA - ENTRADA INDIVIDUALIZADA, EM PPR PN20 DN 25 MM (3/4") PARA 2 MEDIDORES - FORNECIMENTO E INSTALAÇÃO (EXCLUSIVE HIDRÔMETRO). AF_03/2024</t>
  </si>
  <si>
    <t>KIT CAVALETE PARA MEDIÇÃO DE ÁGUA - ENTRADA INDIVIDUALIZADA, EM PPR PN20 DN 25 MM (3/4") PARA 3 MEDIDORES - FORNECIMENTO E INSTALAÇÃO (EXCLUSIVE HIDRÔMETRO). AF_03/2024</t>
  </si>
  <si>
    <t>KIT CAVALETE PARA MEDIÇÃO DE ÁGUA - ENTRADA INDIVIDUALIZADA, EM PPR PN20 DN 25 MM (3/4") PARA 4 MEDIDORES - FORNECIMENTO E INSTALAÇÃO (EXCLUSIVE HIDRÔMETRO). AF_03/2024</t>
  </si>
  <si>
    <t>KIT CAVALETE PARA MEDIÇÃO DE ÁGUA - ENTRADA INDIVIDUALIZADA, EM PPR PN20 DN 32 MM (1") PARA 1 MEDIDOR - FORNECIMENTO E INSTALAÇÃO (EXCLUSIVE HIDRÔMETRO). AF_03/2024</t>
  </si>
  <si>
    <t>KIT CAVALETE PARA MEDIÇÃO DE ÁGUA - ENTRADA INDIVIDUALIZADA, EM PPR PN20 DN 32 MM (1") PARA 2 MEDIDORES - FORNECIMENTO E INSTALAÇÃO (EXCLUSIVE HIDRÔMETRO). AF_03/2024</t>
  </si>
  <si>
    <t>KIT CAVALETE PARA MEDIÇÃO DE ÁGUA - ENTRADA INDIVIDUALIZADA, EM PPR PN20 DN 32 MM (1") PARA 3 MEDIDORES - FORNECIMENTO E INSTALAÇÃO (EXCLUSIVE HIDRÔMETRO). AF_03/2024</t>
  </si>
  <si>
    <t>KIT CAVALETE PARA MEDIÇÃO DE ÁGUA - ENTRADA INDIVIDUALIZADA, EM PPR PN20 DN 32 MM (1") PARA 4 MEDIDORES - FORNECIMENTO E INSTALAÇÃO (EXCLUSIVE HIDRÔMETRO). AF_03/2024</t>
  </si>
  <si>
    <t>KIT CAVALETE PARA MEDIÇÃO DE ÁGUA - ENTRADA INDIVIDUALIZADA, EM PPR PN25 DN 25 MM (3/4") PARA 1 MEDIDOR - FORNECIMENTO E INSTALAÇÃO (EXCLUSIVE HIDRÔMETRO). AF_03/2024</t>
  </si>
  <si>
    <t>KIT CAVALETE PARA MEDIÇÃO DE ÁGUA - ENTRADA INDIVIDUALIZADA, EM PPR PN25 DN 25 MM (3/4") PARA 2 MEDIDORES - FORNECIMENTO E INSTALAÇÃO (EXCLUSIVE HIDRÔMETRO). AF_03/2024</t>
  </si>
  <si>
    <t>KIT CAVALETE PARA MEDIÇÃO DE ÁGUA - ENTRADA INDIVIDUALIZADA, EM PPR PN25 DN 25 MM (3/4") PARA 3 MEDIDORES - FORNECIMENTO E INSTALAÇÃO (EXCLUSIVE HIDRÔMETRO). AF_03/2024</t>
  </si>
  <si>
    <t>KIT CAVALETE PARA MEDIÇÃO DE ÁGUA - ENTRADA INDIVIDUALIZADA, EM PPR PN25 DN 25 MM (3/4") PARA 4 MEDIDORES - FORNECIMENTO E INSTALAÇÃO (EXCLUSIVE HIDRÔMETRO). AF_03/2024</t>
  </si>
  <si>
    <t>KIT CAVALETE PARA MEDIÇÃO DE ÁGUA - ENTRADA INDIVIDUALIZADA, EM PPR PN25 DN 32 MM (1") PARA 1 MEDIDOR - FORNECIMENTO E INSTALAÇÃO (EXCLUSIVE HIDRÔMETRO). AF_03/2024</t>
  </si>
  <si>
    <t>KIT CAVALETE PARA MEDIÇÃO DE ÁGUA - ENTRADA INDIVIDUALIZADA, EM PPR PN25 DN 32 MM (1") PARA 2 MEDIDORES - FORNECIMENTO E INSTALAÇÃO (EXCLUSIVE HIDRÔMETRO). AF_03/2024</t>
  </si>
  <si>
    <t>KIT CAVALETE PARA MEDIÇÃO DE ÁGUA - ENTRADA INDIVIDUALIZADA, EM PPR PN25 DN 32 MM (1") PARA 3 MEDIDORES - FORNECIMENTO E INSTALAÇÃO (EXCLUSIVE HIDRÔMETRO). AF_03/2024</t>
  </si>
  <si>
    <t>KIT CAVALETE PARA MEDIÇÃO DE ÁGUA - ENTRADA INDIVIDUALIZADA, EM PPR PN25 DN 32 MM (1") PARA 4 MEDIDORES - FORNECIMENTO E INSTALAÇÃO (EXCLUSIVE HIDRÔMETRO). AF_03/2024</t>
  </si>
  <si>
    <t>HIDRÔMETRO DN 1/2", 3,0 M3/H - FORNECIMENTO E INSTALAÇÃO. AF_03/2024</t>
  </si>
  <si>
    <t>HIDRÔMETRO DN 3/4", 5,0 M3/H - FORNECIMENTO E INSTALAÇÃO. AF_03/2024</t>
  </si>
  <si>
    <t>CAIXA EM CONCRETO PRÉ-MOLDADO PARA ABRIGO DE HIDRÔMETRO COM DN 20 MM - FORNECIMENTO E INSTALAÇÃO. AF_03/2024</t>
  </si>
  <si>
    <t>KIT CAVALETE PARA MEDIÇÃO DE ÁGUA - ENTRADA INDIVIDUALIZADA, EM PVC 25 MM (3/4"), PARA 1 MEDIDOR - FORNECIMENTO E INSTALAÇÃO (EXCLUSIVE HIDRÔMETRO). AF_03/2024</t>
  </si>
  <si>
    <t>HIDRÔMETRO DN 2" , 30 M³/H - FORNECIMENTO E INSTALAÇÃO. AF_03/2024</t>
  </si>
  <si>
    <t>HIDRÔMETRO DN 1", 7 M³/H - FORNECIMENTO E INSTALAÇÃO. AF_03/2024</t>
  </si>
  <si>
    <t>HIDRÔMETRO DN 1", 10 M³/H - FORNECIMENTO E INSTALAÇÃO. AF_03/2024</t>
  </si>
  <si>
    <t>HIDRÔMETRO DN 1 1/2", 20 M³/H - FORNECIMENTO E INSTALAÇÃO. AF_03/2024</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EM AÇO ROSCÁVEL PARA INSTALAÇÃO DE BOMBA, DN SUCÇÃO 65 MM (2½") E DN RECALQUE 50 MM (2"), PARA EDIFICAÇÃO COM 18 PAVIMENTOS - FORNECIMENTO E INSTALAÇÃO. AF_04/2024</t>
  </si>
  <si>
    <t>CONJUNTO HIDRÁULICO EM AÇO ROSCÁVEL PARA INSTALAÇÃO DE BOMBA, DN SUCÇÃO 50 MM (2") E DN RECALQUE 40 MM (1 1/2"), PARA EDIFICAÇÃO COM 12 PAVIMENTOS - FORNECIMENTO E INSTALAÇÃO. AF_04/2024</t>
  </si>
  <si>
    <t>CONJUNTO HIDRÁULICO EM AÇO ROSCÁVEL PARA INSTALAÇÃO DE BOMBA, DN SUCÇÃO 40 MM (1 1/2") E DN RECALQUE 32 MM (1 1/4"), PARA EDIFICAÇÃO COM 8 PAVIMENTOS - FORNECIMENTO E INSTALAÇÃO. AF_04/2024</t>
  </si>
  <si>
    <t>CONJUNTO HIDRÁULICO EM AÇO ROSCÁVEL PARA INSTALAÇÃO DE BOMBA, DN SUCÇÃO 32 MM (1 1/4") E DN RECALQUE 25 MM (1"), PARA EDIFICAÇÃO COM 4 PAVIMENTOS - FORNECIMENTO E INSTALAÇÃO. AF_04/2024</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URVA LONGA, 90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DRAGAGEM DE MATERIAIS DE 1A CATEGORIA E COMPOSTOS ORGÂNICOS E INORGÂNICOS COM RETROESCAVADEIRA (CAÇAMBA: 0,26 M3/88 HP). AF_03/2024</t>
  </si>
  <si>
    <t>DRAGAGEM DE MATERIAIS DE 1A CATEGORIA E COMPOSTOS ORGÂNICOS E INORGÂNICOS COM ESCAVADEIRA HIDRÁULICA (CAÇAMBA: 0,80 M3/111 HP). AF_03/2024</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9/2024</t>
  </si>
  <si>
    <t>ESCAVAÇÃO MECANIZADA DE VALA COM PROF. MAIOR QUE 1,5 M ATÉ 3,0 M (MÉDIA MONTANTE E JUSANTE/UMA COMPOSIÇÃO POR TRECHO), ESCAVADEIRA (0,8 M3), LARGURA ATÉ 1,5 M, EM SOLO DE 1A CATEGORIA, EM LOCAIS COM ALTO NÍVEL DE INTERFERÊNCIA. AF_09/2024</t>
  </si>
  <si>
    <t>ESCAVAÇÃO MECANIZADA DE VALA COM PROF. MAIOR QUE 3,0 M ATÉ 4,5 M(MÉDIA MONTANTE E JUSANTE/UMA COMPOSIÇÃO POR TRECHO), ESCAVADEIRA (0,8 M3), LARG. MENOR QUE 1,5 M, EM SOLO DE 1A CATEGORIA, EM LOCAIS COM ALTO NÍVEL DE INTERFERÊNCIA. AF_09/2024</t>
  </si>
  <si>
    <t>ESCAVAÇÃO MECANIZADA DE VALA COM PROF. DE 3,0 M ATÉ 4,5 M(MÉDIA MONTANTE E JUSANTE/UMA COMPOSIÇÃO POR TRECHO), ESCAVADEIRA (1,2 M3), LARG. DE 1,5 M A 2,5 M, EM SOLO DE 1A CATEGORIA, EM LOCAIS COM ALTO NÍVEL DE INTERFERÊNCIA. AF_09/2024</t>
  </si>
  <si>
    <t>ESCAVAÇÃO MECANIZADA DE VALA COM PROF. MAIOR QUE 4,5 M ATÉ 6,0 M(MÉDIA MONTANTE E JUSANTE/UMA COMPOSIÇÃO POR TRECHO), ESCAVADEIRA (1,2 M3), LARG. DE 1,5 M A 2,5 M, EM SOLO DE 1A CATEGORIA, EM LOCAIS COM ALTO NÍVEL DE INTERFERÊNCIA. AF_09/2024</t>
  </si>
  <si>
    <t>ESCAVAÇÃO MECANIZADA DE VALA COM PROF. ATÉ 1,5 M (MÉDIA MONTANTE E JUSANTE/UMA COMPOSIÇÃO POR TRECHO), ESCAVADEIRA (0,8 M3), LARG. DE 1,5 M A 2,5 M, EM SOLO DE 1A CATEGORIA, LOCAIS COM BAIXO NÍVEL DE INTERFERÊNCIA. AF_09/2024</t>
  </si>
  <si>
    <t>ESCAVAÇÃO MECANIZADA DE VALA COM PROF. MAIOR QUE 1,5 M E ATÉ 3,0 M(MÉDIA MONTANTE E JUSANTE/UMA COMPOSIÇÃO POR TRECHO), ESCAVADEIRA (0,8 M3), LARG. MENOR QUE 1,5 M, EM SOLO DE 1A CATEGORIA, LOCAIS COM BAIXO NÍVEL DE INTERFERÊNCIA. AF_09/2024</t>
  </si>
  <si>
    <t>ESCAVAÇÃO MECANIZADA DE VALA COM PROF. MAIOR QUE 3,0 M ATÉ 4,5 M (MÉDIA MONTANTE E JUSANTE/UMA COMPOSIÇÃO POR TRECHO), ESCAVADEIRA (0,8 M3), LARG. MENOR QUE 1,5 M, EM SOLO DE 1A CATEGORIA, LOCAIS COM BAIXO NÍVEL DE INTERFERÊNCIA. AF_09/2024</t>
  </si>
  <si>
    <t>ESCAVAÇÃO MECANIZADA DE VALA COM PROF. MAIOR QUE 3,0 M ATÉ 4,5 M (MÉDIA MONTANTE E JUSANTE/UMA COMPOSIÇÃO POR TRECHO), ESCAVADEIRA (1,2 M3), LARG. DE 1,5 M A 2,5 M, EM SOLO DE 1A CATEGORIA, LOCAIS COM BAIXO NÍVEL DE INTERFERÊNCIA. AF_09/2024</t>
  </si>
  <si>
    <t>ESCAVAÇÃO MECANIZADA DE VALA COM PROF. MAIOR QUE 4,5 M ATÉ 6,0 M (MÉDIA MONTANTE E JUSANTE/UMA COMPOSIÇÃO POR TRECHO), ESCAVADEIRA (1,2 M3), LARG. DE 1,5 M A 2,5 M, EM SOLO DE 1A CATEGORIA, LOCAIS COM BAIXO NÍVEL DE INTERFERÊNCIA. AF_09/2024</t>
  </si>
  <si>
    <t>ESCAVAÇÃO MECANIZADA DE VALA COM PROF. ATÉ 1,5 M (MÉDIA MONTANTE E JUSANTE/UMA COMPOSIÇÃO POR TRECHO), RETROESCAV. (0,26 M3), LARG. MENOR QUE 0,8 M, EM SOLO DE 1A CATEGORIA, EM LOCAIS COM ALTO NÍVEL DE INTERFERÊNCIA. AF_09/2024</t>
  </si>
  <si>
    <t>ESCAVAÇÃO MECANIZADA DE VALA COM PROF. ATÉ 1,5 M (MÉDIA MONTANTE E JUSANTE/UMA COMPOSIÇÃO POR TRECHO), RETROESCAV. (0,26 M3), LARG. DE 0,8 M A 1,5 M, EM SOLO DE 1A CATEGORIA, EM LOCAIS COM ALTO NÍVEL DE INTERFERÊNCIA. AF_09/2024</t>
  </si>
  <si>
    <t>ESCAVAÇÃO MECANIZADA DE VALA COM PROF. MAIOR QUE 1,5 M ATÉ 3,0 M (MÉDIA MONTANTE E JUSANTE/UMA COMPOSIÇÃO POR TRECHO), RETROESCAV. (0,26 M3), LARG. MENOR QUE 0,8 M, EM SOLO DE 1A CATEGORIA, EM LOCAIS COM ALTO NÍVEL DE INTERFERÊNCIA. AF_09/2024</t>
  </si>
  <si>
    <t>ESCAVAÇÃO MECANIZADA DE VALA COM PROF. MAIOR QUE 1,5 M ATÉ 3,0 M (MÉDIA MONTANTE E JUSANTE/UMA COMPOSIÇÃO POR TRECHO), RETROESCAV. (0,26 M3), LARGURA DE 0,8 M A 1,5 M, EM SOLO DE 1A CATEGORIA, EM LOCAIS COM ALTO NÍVEL DE INTERFERÊNCIA. AF_09/2024</t>
  </si>
  <si>
    <t>ESCAVAÇÃO MECANIZADA DE VALA COM PROFUNDIDADE ATÉ 1,5 M (MÉDIA MONTANTE E JUSANTE/UMA COMPOSIÇÃO POR TRECHO), RETROESCAV. (0,26 M3), LARGURA MENOR QUE 0,8 M, EM SOLO DE 1A CATEGORIA, LOCAIS COM BAIXO NÍVEL DE INTERFERÊNCIA. AF_09/2024</t>
  </si>
  <si>
    <t>ESCAVAÇÃO MECANIZADA DE VALA COM PROFUNDIDADE ATÉ 1,5 M (MÉDIA MONTANTE E JUSANTE/UMA COMPOSIÇÃO POR TRECHO), RETROESCAV. (0,26 M3), LARGURA DE 0,8 M A 1,5 M, EM SOLO DE 1A CATEGORIA, LOCAIS COM BAIXO NÍVEL DE INTERFERÊNCIA. AF_09/2024</t>
  </si>
  <si>
    <t>ESCAVAÇÃO MECANIZADA DE VALA COM PROFUNDIDADE MAIOR QUE 1,5 M ATÉ 3,0 M (MÉDIA MONTANTE E JUSANTE/UMA COMPOSIÇÃO POR TRECHO), RETROESCAV. (0,26 M3), LARGURA MENOR QUE 0,8 M, EM SOLO DE 1A CATEGORIA, LOCAIS COM BAIXO NÍVEL DE INTERFERÊNCIA. AF_09/2024</t>
  </si>
  <si>
    <t>ESCAVAÇÃO MECANIZADA DE VALA COM PROFUNDIDADE MAIOR QUE 1,5 M ATÉ 3,0 M (MÉDIA MONTANTE E JUSANTE/UMA COMPOSIÇÃO POR TRECHO), RETROESCAV (0,26 M3), LARGURA DE 0,8 M A 1,5 M, EM SOLO DE 1A CATEGORIA, LOCAIS COM BAIXO NÍVEL DE INTERFERÊNCIA. AF_09/2024</t>
  </si>
  <si>
    <t>ESCAVAÇÃO MANUAL DE VALA. AF_09/2024</t>
  </si>
  <si>
    <t>ESCAVAÇÃO MECANIZADA DE VALA COM PROF. ATÉ 1,5 M (MÉDIA MONTANTE E JUSANTE/UMA COMPOSIÇÃO POR TRECHO), ESCAVADEIRA (0,8 M3), LARG. MENOR QUE 1,5 M, EM SOLO DE 1A CATEGORIA, EM LOCAIS COM ALTO NÍVEL DE INTERFERÊNCIA. AF_09/2024</t>
  </si>
  <si>
    <t>ESCAVAÇÃO MECANIZADA DE VALA COM PROF. MAIOR QUE 4,5 M ATÉ 6,0 M (MÉDIA MONTANTE E JUSANTE/UMA COMPOSIÇÃO POR TRECHO), ESCAVADEIRA (0,8 M3), LARG. MENOR QUE 1,5 M, EM SOLO DE 1A CATEGORIA, EM LOCAIS COM ALTO NÍVEL DE INTERFERÊNCIA. AF_09/2024</t>
  </si>
  <si>
    <t>ESCAVAÇÃO MECANIZADA DE VALA COM PROF. MAIOR QUE 1,50 M ATÉ 3,0 M (MÉDIA MONTANTE E JUSANTE/UMA COMPOSIÇÃO POR TRECHO), ESCAVADEIRA (1,2 M3), LARG. DE 1,5 M A 2,5 M, EM SOLO DE 1A CATEGORIA, EM LOCAIS COM ALTO NÍVEL DE INTERFERÊNCIA. AF_09/2024</t>
  </si>
  <si>
    <t>ESCAVAÇÃO MECANIZADA DE VALA COM PROF. ATÉ 1,5 M (MÉDIA MONTANTE E JUSANTE/UMA COMPOSIÇÃO POR TRECHO), ESCAVADEIRA (0,8 M3),LARG. MENOR QUE 1,5 M, EM SOLO DE 1A CATEGORIA, LOCAIS COM BAIXO NÍVEL DE INTERFERÊNCIA. AF_09/2024</t>
  </si>
  <si>
    <t>ESCAVAÇÃO MECANIZADA DE VALA COM PROF. MAIOR QUE 4,5 M ATÉ 6,0 M (MÉDIA MONTANTE E JUSANTE/UMA COMPOSIÇÃO POR TRECHO),COM ESCAVADEIRA (0,8 M3), LARG. MENOR QUE 1,5 M, EM SOLO DE 1A CATEGORIA, LOCAIS COM BAIXO NÍVEL DE INTERFERÊNCIA. AF_09/2024</t>
  </si>
  <si>
    <t>ESCAVAÇÃO MECANIZADA DE VALA COM PROF. MAIOR QUE 1,5 M ATÉ 3,0 M (MÉDIA MONTANTE E JUSANTE/UMA COMPOSIÇÃO POR TRECHO),COM ESCAVADEIRA (1,2 M3),LARG. DE 1,5 M A 2,5 M, EM SOLO DE 1A CATEGORIA, LOCAIS COM BAIXO NÍVEL DE INTERFERÊNCIA. AF_09/2024</t>
  </si>
  <si>
    <t>ESCAVAÇÃO MECANIZADA DE VALA COM PROF. ATÉ 1,5 M (MÉDIA MONTANTE E JUSANTE/UMA COMPOSIÇÃO POR TRECHO), ESCAVADEIRA (0,8 M3),LARG. MENOR QUE 1,5 M, EM SOLO DE MOLE, EM LOCAIS COM ALTO NÍVEL DE INTERFERÊNCIA. AF_09/2024</t>
  </si>
  <si>
    <t>ESCAVAÇÃO MECANIZADA DE VALA COM PROF. ATÉ 1,5 M (MÉDIA MONTANTE E JUSANTE/UMA COMPOSIÇÃO POR TRECHO), ESCAVADEIRA (0,8 M3), LARG. DE 1,5 M A 2,5 M, EM SOLO MOLE, EM LOCAIS COM ALTO NÍVEL DE INTERFERÊNCIA. AF_09/2024</t>
  </si>
  <si>
    <t>ESCAVAÇÃO MECANIZADA DE VALA COM PROF. MAIOR QUE 1,5 M ATÉ 3,0 M (MÉDIA MONTANTE E JUSANTE/UMA COMPOSIÇÃO POR TRECHO), ESCAVADEIRA (0,8 M3), LARGURA ATÉ 1,5 M, EM SOLO MOLE, EM LOCAIS COM ALTO NÍVEL DE INTERFERÊNCIA. AF_09/2024</t>
  </si>
  <si>
    <t>ESCAVAÇÃO MECANIZADA DE VALA COM PROF. MAIOR QUE 3,0 M ATÉ 4,5 M (MÉDIA MONTANTE E JUSANTE/UMA COMPOSIÇÃO POR TRECHO), ESCAVADEIRA (0,8 M3), LARG. MENOR QUE 1,5 M, EM SOLO MOLE, EM LOCAIS COM ALTO NÍVEL DE INTERFERÊNCIA. AF_09/2024</t>
  </si>
  <si>
    <t>ESCAVAÇÃO MECANIZADA DE VALA COM PROF. MAIOR QUE 4,5 M ATÉ 6,0 M (MÉDIA MONTANTE E JUSANTE/UMA COMPOSIÇÃO POR TRECHO), ESCAVADEIRA (0,8 M3),LARG. MENOR QUE 1,5 M, EM SOLO DE MOLE, EM LOCAIS COM ALTO NÍVEL DE INTERFERÊNCIA. AF_09/2024</t>
  </si>
  <si>
    <t>ESCAVAÇÃO MECANIZADA DE VALA COM PROF. MAIOR QUE 1,5 M ATÉ 3,0 M (MÉDIA MONTANTE E JUSANTE/UMA COMPOSIÇÃO POR TRECHO),COM ESCAVADEIRA (1,2 M3),LARG. DE 1,5 M A 2,5 M, EM SOLO MOLE, EM LOCAIS COM ALTO NÍVEL DE INTERFERÊNCIA. AF_09/2024</t>
  </si>
  <si>
    <t>ESCAVAÇÃO MECANIZADA DE VALA COM PROF. DE 3,0 M ATÉ 4,5 M (MÉDIA MONTANTE E JUSANTE/UMA COMPOSIÇÃO POR TRECHO), ESCAVADEIRA (1,2 M3), LARG. DE 1,5 M A 2,5 M, EM SOLO MOLE, EM LOCAIS COM ALTO NÍVEL DE INTERFERÊNCIA. AF_09/2024</t>
  </si>
  <si>
    <t>ESCAVAÇÃO MECANIZADA DE VALA COM PROF. MAIOR QUE 4,5 M ATÉ 6,0 M (MÉDIA MONTANTE E JUSANTE/UMA COMPOSIÇÃO POR TRECHO), ESCAVADEIRA (1,2 M3), LARG. DE 1,5 M A 2,5 M, EM SOLO MOLE, EM LOCAIS COM ALTO NÍVEL DE INTERFERÊNCIA. AF_09/2024</t>
  </si>
  <si>
    <t>ESCAVAÇÃO MECANIZADA DE VALA COM PROF. ATÉ 1,5 M (MÉDIA MONTANTE E JUSANTE/UMA COMPOSIÇÃO POR TRECHO), ESCAVADEIRA (0,8 M3),LARG. MENOR QUE 1,5 M, EM SOLO MOLE, LOCAIS COM BAIXO NÍVEL DE INTERFERÊNCIA. AF_09/2024</t>
  </si>
  <si>
    <t>ESCAVAÇÃO MECANIZADA DE VALA COM PROF. ATÉ 1,5 M (MÉDIA MONTANTE E JUSANTE/UMA COMPOSIÇÃO POR TRECHO), ESCAVADEIRA (0,8 M3), LARG. DE 1,5 M A 2,5 M, EM SOLO MOLE, LOCAIS COM BAIXO NÍVEL DE INTERFERÊNCIA. AF_09/2024</t>
  </si>
  <si>
    <t>ESCAVAÇÃO MECANIZADA DE VALA COM PROF. MAIOR QUE 1,5 M E ATÉ 3,0 M (MÉDIA MONTANTE E JUSANTE/UMA COMPOSIÇÃO POR TRECHO), ESCAVADEIRA (0,8 M3), LARG. MENOR QUE 1,5 M, EM SOLO MOLE, LOCAIS COM BAIXO NÍVEL DE INTERFERÊNCIA. AF_09/2024</t>
  </si>
  <si>
    <t>ESCAVAÇÃO MECANIZADA DE VALA COM PROF.MAIOR QUE 3,0 M ATÉ 4,5 M (MÉDIA MONTANTE E JUSANTE/UMA COMPOSIÇÃO POR TRECHO), ESCAVADEIRA (0,8 M3), LARG. MENOR QUE 1,5 M, EM SOLO MOLE, LOCAIS COM BAIXO NÍVEL DE INTERFERÊNCIA. AF_09/2024</t>
  </si>
  <si>
    <t>ESCAVAÇÃO MECANIZADA DE VALA COM PROF. MAIOR QUE 4,5 M ATÉ 6,0 M (MÉDIA MONTANTE E JUSANTE/UMA COMPOSIÇÃO POR TRECHO),COM ESCAVADEIRA (0,8 M3), LARG. MENOR QUE 1,5 M, EM SOLO MOLE, LOCAIS COM BAIXO NÍVEL DE INTERFERÊNCIA. AF_09/2024</t>
  </si>
  <si>
    <t>ESCAVAÇÃO MECANIZADA DE VALA COM PROF. MAIOR QUE 1,5 M ATÉ 3,0 M (MÉDIA MONTANTE E JUSANTE/UMA COMPOSIÇÃO POR TRECHO),COM ESCAVADEIRA (1,2 M3), LARG. DE 1,5 M A 2,5 M, EM SOLO MOLE, LOCAIS COM BAIXO NÍVEL DE INTERFERÊNCIA. AF_09/2024</t>
  </si>
  <si>
    <t>ESCAVAÇÃO MECANIZADA DE VALA COM PROF. MAIOR QUE 3,0 M ATÉ 4,5 M (MÉDIA MONTANTE E JUSANTE/UMA COMPOSIÇÃO POR TRECHO), ESCAVADEIRA (1,2 M3), LARG. DE 1,5 M A 2,5 M, EM SOLO MOLE, LOCAIS COM BAIXO NÍVEL DE INTERFERÊNCIA. AF_09/2024</t>
  </si>
  <si>
    <t>ESCAVAÇÃO MECANIZADA DE VALA COM PROF. MAIOR QUE 4,5 M ATÉ 6,0 M (MÉDIA MONTANTE E JUSANTE/UMA COMPOSIÇÃO POR TRECHO), ESCAVADEIRA (1,2 M3), LARG. DE 1,5 M A 2,5 M, EM SOLO MOLE, LOCAIS COM BAIXO NÍVEL DE INTERFERÊNCIA. AF_09/2024</t>
  </si>
  <si>
    <t>ESCAVAÇÃO MECANIZADA DE VALA COM PROF. ATÉ 1,5 M (MÉDIA MONTANTE E JUSANTE/UMA COMPOSIÇÃO POR TRECHO), RETROESCAV. (0,26 M3), LARG. MENOR QUE 0,8 M, EM SOLO MOLE, EM LOCAIS COM ALTO NÍVEL DE INTERFERÊNCIA. AF_09/2024</t>
  </si>
  <si>
    <t>ESCAVAÇÃO MECANIZADA DE VALA COM PROF. ATÉ 1,5 M (MÉDIA MONTANTE E JUSANTE/UMA COMPOSIÇÃO POR TRECHO), RETROESCAV. (0,26 M3), LARG. DE 0,8 M A 1,5 M, EM SOLO MOLE, EM LOCAIS COM ALTO NÍVEL DE INTERFERÊNCIA. AF_09/2024</t>
  </si>
  <si>
    <t>ESCAVAÇÃO MECANIZADA DE VALA COM PROF. MAIOR QUE 1,5 M ATÉ 3,0 M (MÉDIA MONTANTE E JUSANTE/UMA COMPOSIÇÃO POR TRECHO), RETROESCAV. (0,26 M3), LARG. MENOR QUE 0,8 M, EM SOLO MOLE, EM LOCAIS COM ALTO NÍVEL DE INTERFERÊNCIA. AF_09/2024</t>
  </si>
  <si>
    <t>ESCAVAÇÃO MECANIZADA DE VALA COM PROF. MAIOR QUE 1,5 M ATÉ 3,0 M (MÉDIA MONTANTE E JUSANTE/UMA COMPOSIÇÃO POR TRECHO), RETROESCAV. (0,26 M3), LARG. DE 0,8 M A 1,5 M, EM SOLO MOLE, EM LOCAIS COM ALTO NÍVEL DE INTERFERÊNCIA. AF_09/2024</t>
  </si>
  <si>
    <t>ESCAVAÇÃO MECANIZADA DE VALA COM PROF. ATÉ 1,5 M (MÉDIA MONTANTE E JUSANTE/UMA COMPOSIÇÃO POR TRECHO), RETROESCAV. (0,26 M3), LARG. MENOR QUE 0,8 M, EM SOLO MOLE, LOCAIS COM BAIXO NÍVEL DE INTERFERÊNCIA. AF_09/2024</t>
  </si>
  <si>
    <t>ESCAVAÇÃO MECANIZADA DE VALA COM PROF. ATÉ 1,5 M (MÉDIA MONTANTE E JUSANTE/UMA COMPOSIÇÃO POR TRECHO), RETROESCAV. (0,26 M3), LARG. DE 0,8 M A 1,5 M, EM SOLO MOLE, LOCAIS COM BAIXO NÍVEL DE INTERFERÊNCIA. AF_09/2024</t>
  </si>
  <si>
    <t>ESCAVAÇÃO MECANIZADA DE VALA COM PROF. MAIOR QUE 1,5 M ATÉ 3,0 M (MÉDIA MONTANTE E JUSANTE/UMA COMPOSIÇÃO POR TRECHO), RETROESCAV. (0,26 M3),LARG. MENOR QUE 0,8 M, EM SOLO MOLE, LOCAIS COM BAIXO NÍVEL DE INTERFERÊNCIA. AF_09/2024</t>
  </si>
  <si>
    <t>ESCAVAÇÃO MECANIZADA DE VALA COM PROF. MAIOR QUE 1,5 M ATÉ 3,0 M (MÉDIA MONTANTE E JUSANTE/UMA COMPOSIÇÃO POR TRECHO), RETROESCAV. (0,26 M3), LARG. DE 0,8 M A 1,5 M, EM SOLO MOLE, LOCAIS COM BAIXO NÍVEL DE INTERFERÊNCIA. AF_09/2024</t>
  </si>
  <si>
    <t>ESCAVAÇÃO MECANIZADA DE VALA COM PROF. ATÉ 1,5 M (MÉDIA MONTANTE E JUSANTE/UMA COMPOSIÇÃO POR TRECHO), ESCAVADEIRA (0,8 M3),LARG. ATÉ 1,5 M, EM SOLO DE 2A CATEGORIA, EM LOCAIS COM ALTO NÍVEL DE INTERFERÊNCIA. AF_09/2024</t>
  </si>
  <si>
    <t>ESCAVAÇÃO MECANIZADA DE VALA COM PROF. ATÉ 1,5 M (MÉDIA MONTANTE E JUSANTE/UMA COMPOSIÇÃO POR TRECHO), ESCAVADEIRA (0,8 M3), LARG. DE 1,5 M A 2,5 M, EM SOLO DE 2A CATEGORIA, EM LOCAIS COM ALTO NÍVEL DE INTERFERÊNCIA. AF_09/2024</t>
  </si>
  <si>
    <t>ESCAVAÇÃO MECANIZADA DE VALA COM PROF. MAIOR QUE 1,5 M ATÉ 3,0 M (MÉDIA MONTANTE E JUSANTE/UMA COMPOSIÇÃO POR TRECHO), ESCAVADEIRA (0,8 M3), LARG. ATÉ 1,5 M, EM SOLO DE 2A CATEGORIA, EM LOCAIS COM ALTO NÍVEL DE INTERFERÊNCIA. AF_09/2024</t>
  </si>
  <si>
    <t>ESCAVAÇÃO MECANIZADA DE VALA COM PROF. MAIOR QUE 3,0 M ATÉ 4,5 M (MÉDIA MONTANTE E JUSANTE/UMA COMPOSIÇÃO POR TRECHO), ESCAVADEIRA (0,8 M3), LARG. MENOR QUE 1,5 M, EM SOLO DE 2A CATEGORIA, EM LOCAIS COM ALTO NÍVEL DE INTERFERÊNCIA. AF_09/2024</t>
  </si>
  <si>
    <t>ESCAVAÇÃO MECANIZADA DE VALA COM PROF.MAIOR QUE 4,5 M ATÉ 6,0 M (MÉDIA MONTANTE E JUSANTE/UMA COMPOSIÇÃO POR TRECHO),COM ESCAVADEIRA (0,8 M3), LARG. MENOR QUE 1,5 M, EM SOLO DE 2A CATEGORIA, EM LOCAIS COM ALTO NÍVEL DE INTERFERÊNCIA. AF_09/2024</t>
  </si>
  <si>
    <t>ESCAVAÇÃO MECANIZADA DE VALA COM PROF. MAIOR QUE 1,5 M ATÉ 3,0 M (MÉDIA MONTANTE E JUSANTE/UMA COMPOSIÇÃO POR TRECHO),COM ESCAVADEIRA (1,2 M3),LARG. DE 1,5 M A 2,5 M, EM SOLO DE 2A CATEGORIA, EM LOCAIS COM ALTO NÍVEL DE INTERFERÊNCIA. AF_09/2024</t>
  </si>
  <si>
    <t>ESCAVAÇÃO MECANIZADA DE VALA COM PROF. DE 3,0 M ATÉ 4,5 M (MÉDIA MONTANTE E JUSANTE/UMA COMPOSIÇÃO POR TRECHO), ESCAVADEIRA (1,2 M3), LARG. DE 1,5 M A 2,5 M, EM SOLO DE 2A CATEGORIA, EM LOCAIS COM ALTO NÍVEL DE INTERFERÊNCIA. AF_09/2024</t>
  </si>
  <si>
    <t>ESCAVAÇÃO MECANIZADA DE VALA COM PROF. MAIOR QUE 4,5 M ATÉ 6,0 M (MÉDIA MONTANTE E JUSANTE/UMA COMPOSIÇÃO POR TRECHO), ESCAVADEIRA (1,2 M3), LARG. DE 1,5 M A 2,5 M, EM SOLO DE 2A CATEGORIA, EM LOCAIS COM ALTO NÍVEL DE INTERFERÊNCIA. AF_09/2024</t>
  </si>
  <si>
    <t>ESCAVAÇÃO MECANIZADA DE VALA COM PROF. ATÉ 1,5 M (MÉDIA MONTANTE E JUSANTE/UMA COMPOSIÇÃO POR TRECHO),COM ESCAVADEIRA (0,8 M3), LARG. MENOR QUE 1,5 M, EM SOLO DE 2A CATEGORIA, LOCAIS COM BAIXO NÍVEL DE INTERFERÊNCIA. AF_09/2024</t>
  </si>
  <si>
    <t>ESCAVAÇÃO MECANIZADA DE VALA COM PROF. ATÉ 1,5 M (MÉDIA MONTANTE E JUSANTE/UMA COMPOSIÇÃO POR TRECHO), ESCAVADEIRA (0,8 M3), LARG. DE 1,5 M A 2,5 M, EM SOLO DE 2A CATEGORIA, LOCAIS COM BAIXO NÍVEL DE INTERFERÊNCIA. AF_09/2024</t>
  </si>
  <si>
    <t>ESCAVAÇÃO MECANIZADA DE VALA COM PROF. MAIOR QUE 1,5 M E ATÉ 3,0 M (MÉDIA MONTANTE E JUSANTE/UMA COMPOSIÇÃO POR TRECHO), ESCAVADEIRA (0,8 M3), LARG. MENOR QUE 1,5 M, EM SOLO DE 2A CATEGORIA, LOCAIS COM BAIXO NÍVEL DE INTERFERÊNCIA. AF_09/2024</t>
  </si>
  <si>
    <t>ESCAVAÇÃO MECANIZADA DE VALA COM PROF.MAIOR QUE 3,0 M ATÉ 4,5 M (MÉDIA MONTANTE E JUSANTE/UMA COMPOSIÇÃO POR TRECHO), ESCAVADEIRA (0,8 M3), LARG. MENOR QUE 1,5 M, EM SOLO DE 2A CATEGORIA, LOCAIS COM BAIXO NÍVEL DE INTERFERÊNCIA. AF_09/2024</t>
  </si>
  <si>
    <t>ESCAVAÇÃO MECANIZADA DE VALA COM PROF.MAIOR QUE 4,5 M ATÉ 6,0 M (MÉDIA MONTANTE E JUSANTE/UMA COMPOSIÇÃO POR TRECHO),COM ESCAVADEIRA (0,8 M3), LARG. MENOR QUE 1,5 M, EM SOLO DE 2A CATEGORIA, EM LOCAIS COM BAIXO NÍVEL DE INTERFERÊNCIA. AF_09/2024</t>
  </si>
  <si>
    <t>ESCAVAÇÃO MECANIZADA DE VALA COM PROF. MAIOR QUE 1,5 M ATÉ 3,0 M (MÉDIA MONTANTE E JUSANTE/UMA COMPOSIÇÃO POR TRECHO),COM ESCAVADEIRA (1,2 M3),LARG. DE 1,5 M A 2,5 M, EM SOLO DE 2A CATEGORIA, LOCAIS COM BAIXO NÍVEL DE INTERFERÊNCIA. AF_09/2024</t>
  </si>
  <si>
    <t>ESCAVAÇÃO MECANIZADA DE VALA COM PROF. MAIOR QUE 3,0 M ATÉ 4,5 M (MÉDIA MONTANTE E JUSANTE/UMA COMPOSIÇÃO POR TRECHO), ESCAVADEIRA (1,2 M3), LARG. DE 1,5 M A 2,5 M, EM SOLO DE 2A CATEGORIA, LOCAIS COM BAIXO NÍVEL DE INTERFERÊNCIA. AF_09/2024</t>
  </si>
  <si>
    <t>ESCAVAÇÃO MECANIZADA DE VALA COM PROF. MAIOR QUE 4,5 M ATÉ 6,0 M (MÉDIA MONTANTE E JUSANTE/UMA COMPOSIÇÃO POR TRECHO), ESCAVADEIRA (1,2 M3), LARG. DE 1,5 M A 2,5 M, EM SOLO DE 2A CATEGORIA, LOCAIS COM BAIXO NÍVEL DE INTERFERÊNCIA. AF_09/2024</t>
  </si>
  <si>
    <t>ESCAVAÇÃO MECANIZADA DE VALA COM PROF. ATÉ 1,5 M (MÉDIA MONTANTE E JUSANTE/UMA COMPOSIÇÃO POR TRECHO), RETROESCAV. (0,26 M3), LARG. MENOR QUE 0,8 M, EM SOLO DE 2A CATEGORIA, EM LOCAIS COM ALTO NÍVEL DE INTERFERÊNCIA. AF_09/2024</t>
  </si>
  <si>
    <t>ESCAVAÇÃO MECANIZADA DE VALA COM PROF. ATÉ 1,5 M (MÉDIA MONTANTE E JUSANTE/UMA COMPOSIÇÃO POR TRECHO), RETROESCAV. (0,26 M3), LARG. DE 0,8 M A 1,5 M, EM SOLO DE 2A CATEGORIA, EM LOCAIS COM ALTO NÍVEL DE INTERFERÊNCIA. AF_09/2024</t>
  </si>
  <si>
    <t>ESCAVAÇÃO MECANIZADA DE VALA COM PROF. MAIOR QUE 1,5 M ATÉ 3,0 M (MÉDIA MONTANTE E JUSANTE/UMA COMPOSIÇÃO POR TRECHO), RETROESCAV. (0,26 M3), LARG. MENOR QUE 0,8 M, EM SOLO DE 2A CATEGORIA, EM LOCAIS COM ALTO NÍVEL DE INTERFERÊNCIA. AF_09/2024</t>
  </si>
  <si>
    <t>ESCAVAÇÃO MECANIZADA DE VALA COM PROF. MAIOR QUE 1,5 M ATÉ 3,0 M (MÉDIA MONTANTE E JUSANTE/UMA COMPOSIÇÃO POR TRECHO), RETROESCAV. (0,26 M3), LARG. DE 0,8 M A 1,5 M, EM SOLO DE 2A CATEGORIA, EM LOCAIS COM ALTO NÍVEL DE INTERFERÊNCIA. AF_09/2024</t>
  </si>
  <si>
    <t>ESCAVAÇÃO MECANIZADA DE VALA COM PROF. ATÉ 1,5 M (MÉDIA MONTANTE E JUSANTE/UMA COMPOSIÇÃO POR TRECHO), RETROESCAV. (0,26 M3), LARGURA MENOR QUE 0,8 M, EM SOLO DE 2A CATEGORIA, EM LOCAIS COM BAIXO NÍVEL DE INTERFERÊNCIA. AF_09/2024</t>
  </si>
  <si>
    <t>ESCAVAÇÃO MECANIZADA DE VALA COM PROF. ATÉ 1,5 M (MÉDIA MONTANTE E JUSANTE/UMA COMPOSIÇÃO POR TRECHO), RETROESCAV. (0,26 M3), LARG. DE 0,8 M A 1,5 M, EM SOLO DE 2A CATEGORIA, EM LOCAIS COM BAIXO NÍVEL DE INTERFERÊNCIA. AF_09/2024</t>
  </si>
  <si>
    <t>ESCAVAÇÃO MECANIZADA DE VALA COM PROF. MAIOR QUE 1,5 M ATÉ 3,0 M (MÉDIA MONTANTE E JUSANTE/UMA COMPOSIÇÃO POR TRECHO), RETROESCAV. (0,26 M3),LARG. MENOR QUE 0,8 M, EM SOLO DE 2A CATEGORIA, EM LOCAIS COM BAIXO NÍVEL DE INTERFERÊNCIA. AF_09/2024</t>
  </si>
  <si>
    <t>ESCAVAÇÃO MECANIZADA DE VALA COM PROF. MAIOR QUE 1,5 M ATÉ 3,0 M (MÉDIA MONTANTE E JUSANTE/UMA COMPOSIÇÃO POR TRECHO), RETROESCAV. (0,26 M3), LARG. DE 0,8 M A 1,5 M, EM SOLO DE 2A CATEGORIA, EM LOCAIS COM BAIXO NÍVEL DE INTERFERÊNCIA. AF_09/2024</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CORPO DE ATERRO DE ATERRO (95% DE ENERGIA DO PROCTOR NORMAL) COM SOLO PREDOMINANTEMENTE ARGILOSO ESPESSURA 15 CM - EXCLUSIVE MATERIAL, ESCAVAÇÃO, CARGA E TRANSPORTE. AF_09/2024</t>
  </si>
  <si>
    <t>EXECUÇÃO E COMPACTAÇÃO DE CORPO DE ATERRO (95% DE ENERGIA DO PROCTOR NORMAL) COM SOLO PREDOMINANTEMENTE ARENOSO ESPESSURA 15CM - EXCLUSIVE MATERIAL, ESCAVAÇÃO, CARGA E TRANSPORTE. AF_09/2024</t>
  </si>
  <si>
    <t>EXECUÇÃO E COMPACTAÇÃO DE CORPO DE ATERRO DE ATERRO (95% DE ENERGIA DO PROCTOR NORMAL) COM SOLO PREDOMINANTEMENTE ARGILOSO, EM CAMADAS COM ESPESSURA DE 10 CM - EXCLUSIVE ESCAVAÇÃO, CARGA E TRANSPORTE E SOLO. AF_09/2024</t>
  </si>
  <si>
    <t>EXECUÇÃO E COMPACTAÇÃO DE CAMADA FINAL DE ATERRO (100% DE ENERGIA DO PROCTOR NORMAL) COM SOLO PREDOMINANTEMENTE ARGILOSO, EM CAMADAS COM ESPESSURA DE 10 CM - EXCLUSIVE ESCAVAÇÃO, CARGA E TRANSPORTE E SOLO. AF_09/2024</t>
  </si>
  <si>
    <t>EXECUÇÃO E COMPACTAÇÃO DE CAMADA FINAL DE ATERRO (100% DE ENERGIA DO PROCTOR NORMAL) COM SOLO PREDOMINANTEMENTE ARGILOSO, EM CAMADAS COM ESPESSURA DE 15 CM - EXCLUSIVE ESCAVAÇÃO, CARGA E TRANSPORTE E SOLO. AF_09/2024</t>
  </si>
  <si>
    <t>EXECUÇÃO E COMPACTAÇÃO DE CORPO DE ATERRO DE ATERRO (95% DE ENERGIA DO PROCTOR NORMAL) COM SOLO PREDOMINANTEMENTE ARGILOSO, EM CAMADAS COM ESPESSURA DE 20 CM - EXCLUSIVE ESCAVAÇÃO, CARGA E TRANSPORTE E SOLO. AF_09/2024</t>
  </si>
  <si>
    <t>EXECUÇÃO E COMPACTAÇÃO DE CAMADA FINAL DE ATERRO (100% DE ENERGIA DO PROCTOR NORMAL) COM SOLO PREDOMINANTEMENTE ARGILOSO, EM CAMADAS COM ESPESSURA DE 20 CM - EXCLUSIVE ESCAVAÇÃO, CARGA E TRANSPORTE E SOLO. AF_09/2024</t>
  </si>
  <si>
    <t>EXECUÇÃO E COMPACTAÇÃO DE CORPO DE ATERRO DE ATERRO (95% DE ENERGIA DO PROCTOR NORMAL) COM SOLO PREDOMINANTEMENTE ARENOSO, EM CAMADAS COM ESPESSURA DE 10 CM - EXCLUSIVE ESCAVAÇÃO, CARGA E TRANSPORTE E SOLO. AF_09/2024</t>
  </si>
  <si>
    <t>EXECUÇÃO E COMPACTAÇÃO DE CAMADA FINAL DE ATERRO (100% DE ENERGIA DO PROCTOR NORMAL) COM SOLO PREDOMINANTEMENTE ARENOSO, EM CAMADAS COM ESPESSURA DE 10 CM - EXCLUSIVE ESCAVAÇÃO, CARGA E TRANSPORTE E SOLO. AF_09/2024</t>
  </si>
  <si>
    <t>EXECUÇÃO E COMPACTAÇÃO DE CAMADA FINAL DE ATERRO (100% DE ENERGIA DO PROCTOR NORMAL) COM SOLO PREDOMINANTEMENTE ARENOSO, EM CAMADAS COM ESPESSURA DE 15 CM - EXCLUSIVE ESCAVAÇÃO, CARGA E TRANSPORTE E SOLO. AF_09/2024</t>
  </si>
  <si>
    <t>EXECUÇÃO E COMPACTAÇÃO DE CORPO DE ATERRO (95% DE ENERGIA DO PROCTOR NORMAL) COM SOLO PREDOMINANTEMENTE ARENOSO, EM CAMADAS COM ESPESSURA DE 20 CM - EXCLUSIVE ESCAVAÇÃO, CARGA E TRANSPORTE E SOLO. AF_09/2024</t>
  </si>
  <si>
    <t>EXECUÇÃO E COMPACTAÇÃO DE CAMADA FINAL DE ATERRO (100% DE ENERGIA DO PROCTOR NORMAL) COM SOLO PREDOMINANTEMENTE ARENOSO, EM CAMADAS COM ESPESSURA DE 20 CM - EXCLUSIVE ESCAVAÇÃO, CARGA E TRANSPORTE E SOLO. AF_09/2024</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E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PARA OBRAS DE CONSTRUÇÃO DE PAVIMENTOS. AF_09/2024</t>
  </si>
  <si>
    <t>REGULARIZAÇÃO E COMPACTAÇÃO DE SUBLEITO DE SOLO PREDOMINANTEMENTE ARENOSO, PARA OBRAS DE CONSTRUÇÃO DE PAVIMENTOS. AF_09/2024</t>
  </si>
  <si>
    <t>REGULARIZAÇÃO E COMPACTAÇÃO DE SUBLEITO DE SOLO PREDOMINANTEMENTE ARGILOSO, PARA OBRAS DE RECONSTRUÇÃO DE PAVIMENTOS. AF_09/2024</t>
  </si>
  <si>
    <t>REGULARIZAÇÃO E COMPACTAÇÃO DE SUBLEITO DE SOLO PREDOMINANTEMENTE ARENOSO, PARA OBRAS DE RECONSTRUÇÃO DE PAVIMENTOS. AF_09/2024</t>
  </si>
  <si>
    <t>CONSTRUÇÃO DE BASE E SUB-BASE PARA PAVIMENTAÇÃO DE SOLO DE COMPORTAMENTO LATERÍTICO (ARENOSO), COM ESPESSURA DE 15 CM - EXCLUSIVE ESCAVAÇÃO, CARGA E TRANSPORTE E SOLO. AF_09/2024</t>
  </si>
  <si>
    <t>CONSTRUÇÃO DE BASE E SUB-BASE PARA PAVIMENTAÇÃO DE SOLO (PREDOMINANTEMENTE ARENOSO) MELHORADO COM CIMENTO - 2%, MISTURA EM PISTA, COM ESPESSURA DE 15 CM - EXCLUSIVE ESCAVAÇÃO, CARGA E TRANSPORTE E SOLO. AF_09/2024</t>
  </si>
  <si>
    <t>CONSTRUÇÃO DE BASE E SUB-BASE PARA PAVIMENTAÇÃO DE SOLO (PREDOMINANTEMENTE ARENOSO) MELHORADO COM CIMENTO - 4%, MISTURA EM PISTA, COM ESPESSURA DE 15 CM - EXCLUSIVE ESCAVAÇÃO, CARGA E TRANSPORTE E SOLO. AF_09/2024</t>
  </si>
  <si>
    <t>CONSTRUÇÃO DE BASE E SUB-BASE PARA PAVIMENTAÇÃO DE SOLO (PREDOMINANTEMENTE ARENOSO) COM CIMENTO - 6%, MISTURA EM PISTA, COM ESPESSURA DE 15 CM - EXCLUSIVE ESCAVAÇÃO, CARGA E TRANSPORTE E SOLO. AF_09/2024</t>
  </si>
  <si>
    <t>CONSTRUÇÃO DE BASE E SUB-BASE PARA PAVIMENTAÇÃO DE SOLO (PREDOMINANTEMENTE ARENOSO) COM CIMENTO - 8%, MISTURA EM PISTA, COM ESPESSURA DE 15 CM - EXCLUSIVE ESCAVAÇÃO, CARGA E TRANSPORTE E SOLO. AF_09/2024</t>
  </si>
  <si>
    <t>CONSTRUÇÃO DE BASE E SUB-BASE PARA PAVIMENTAÇÃO DE BRITA GRADUADA SIMPLES, COM ESPESSURA DE 15 CM - EXCLUSIVE CARGA E TRANSPORTE. AF_09/2024</t>
  </si>
  <si>
    <t>CONSTRUÇÃO DE BASE E SUB-BASE PARA PAVIMENTAÇÃO DE BRITA GRADUADA SIMPLES TRATADA COM CIMENTO, COM ESPESSURA DE 15 CM - EXCLUSIVE CARGA E TRANSPORTE. AF_09/2024</t>
  </si>
  <si>
    <t>CONSTRUÇÃO DE BASE E SUB-BASE PARA PAVIMENTAÇÃO DE CONCRETO COMPACTADO COM ROLO, COM ESPESSURA DE 15 CM - EXCLUSIVE CARGA E TRANSPORTE. AF_09/2024</t>
  </si>
  <si>
    <t>CONSTRUÇÃO DE BASE E SUB-BASE PARA PAVIMENTAÇÃO DE RACHÃO, COM ESPESSURA DE 40 CM - EXCLUSIVE CARGA E TRANSPORTE. AF_09/2024</t>
  </si>
  <si>
    <t>CONSTRUÇÃO DE BASE E SUB-BASE PARA PAVIMENTAÇÃO DE MACADAME SECO, COM ESPESSURA DE 15 CM - EXCLUSIVE CARGA E TRANSPORTE. AF_09/2024</t>
  </si>
  <si>
    <t>CONSTRUÇÃO DE BASE E SUB-BASE PARA PAVIMENTAÇÃO DE SOLO (PREDOMINANTEMENTE ARENOSO) BRITA - 40%-60%, MISTURA EM PISTA, COM ESPESSURA DE 15 CM - EXCLUSIVE ESCAVAÇÃO, CARGA E TRANSPORTE E SOLO. AF_09/2024</t>
  </si>
  <si>
    <t>CONSTRUÇÃO DE BASE E SUB-BASE PARA PAVIMENTAÇÃO DE SOLO (PREDOMINANTEMENTE ARENOSO) BRITA - 50%-50%, MISTURA EM PISTA, COM ESPESSURA DE 15 CM - EXCLUSIVE ESCAVAÇÃO, CARGA E TRANSPORTE E SOLO. AF_09/2024</t>
  </si>
  <si>
    <t>CONSTRUÇÃO DE BASE E SUB-BASE PARA PAVIMENTAÇÃO DE SOLO (PREDOMINANTEMENTE ARENOSO) BRITA - 40%-60% COM CIMENTO - 4%, MISTURA EM PISTA, COM ESPESSURA DE 15 CM - EXCLUSIVE ESCAVAÇÃO, CARGA E TRANSPORTE E SOLO. AF_09/2024</t>
  </si>
  <si>
    <t>CONSTRUÇÃO DE BASE E SUB-BASE PARA PAVIMENTAÇÃO DE SOLO (PREDOMINANTEMENTE ARENOSO) BRITA - 40%-60% COM CIMENTO - 6%, MISTURA EM PISTA, COM ESPESSURA DE 15 CM - EXCLUSIVE ESCAVAÇÃO, CARGA E TRANSPORTE E SOLO. AF_09/2024</t>
  </si>
  <si>
    <t>CONSTRUÇÃO DE BASE E SUB-BASE PARA PAVIMENTAÇÃO DE SOLO (PREDOMINANTEMENTE ARENOSO) BRITA - 40%-60% COM CIMENTO - 8%, MISTURA EM PISTA, COM ESPESSURA DE 15 CM - EXCLUSIVE ESCAVAÇÃO, CARGA E TRANSPORTE E SOLO. AF_09/2024</t>
  </si>
  <si>
    <t>CONSTRUÇÃO DE BASE E SUB-BASE PARA PAVIMENTAÇÃO DE SOLO (PREDOMINANTEMENTE ARENOSO) BRITA - 50%-50% COM CIMENTO - 4%, MISTURA EM PISTA, COM ESPESSURA DE 15 CM - EXCLUSIVE ESCAVAÇÃO, CARGA E TRANSPORTE E SOLO. AF_09/2024</t>
  </si>
  <si>
    <t>CONSTRUÇÃO DE BASE E SUB-BASE PARA PAVIMENTAÇÃO DE SOLO (PREDOMINANTEMENTE ARENOSO) BRITA - 50%-50% COM CIMENTO - 6%, MISTURA EM PISTA, COM ESPESSURA DE 15 CM - EXCLUSIVE ESCAVAÇÃO, CARGA E TRANSPORTE E SOLO. AF_09/2024</t>
  </si>
  <si>
    <t>CONSTRUÇÃO DE BASE E SUB-BASE PARA PAVIMENTAÇÃO DE SOLO (PREDOMINANTEMENTE ARENOSO) BRITA - 50%-50% COM CIMENTO - 8%, MISTURA EM PISTA, COM ESPESSURA DE 15 CM - EXCLUSIVE ESCAVAÇÃO, CARGA E TRANSPORTE E SOLO. AF_09/2024</t>
  </si>
  <si>
    <t>CONSTRUÇÃO DE BASE E SUB-BASE PARA PAVIMENTAÇÃO DE SOLO (PREDOMINANTEMENTE ARGILOSO) BRITA - 40%-60%, MISTURA EM PISTA, COM ESPESSURA DE 15 CM - EXCLUSIVE ESCAVAÇÃO, CARGA E TRANSPORTE E SOLO. AF_09/2024</t>
  </si>
  <si>
    <t>CONSTRUÇÃO DE BASE E SUB-BASE PARA PAVIMENTAÇÃO DE SOLO (PREDOMINANTEMENTE ARGILOSO) BRITA - 50%-50%, MISTURA EM PISTA, COM ESPESSURA DE 15 CM - EXCLUSIVE ESCAVAÇÃO, CARGA E TRANSPORTE E SOLO. AF_09/2024</t>
  </si>
  <si>
    <t>ESPALHAMENTO DE MATERIAL COM TRATOR DE ESTEIRAS. AF_09/2024</t>
  </si>
  <si>
    <t>REGULARIZAÇÃO DE SUPERFÍCIES COM MOTONIVELADORA. AF_09/2024</t>
  </si>
  <si>
    <t>CONSTRUÇÃO DE BASE E SUB-BASE PARA PAVIMENTAÇÃO DE SOLO ESTABILIZADO GRANULOMETRICAMENTE COM MISTURA DE SOLOS EM PISTA - EXCLUSIVE SOLO, ESCAVAÇÃO, CARGA E TRANSPORTE. AF_09/2024</t>
  </si>
  <si>
    <t>CONSTRUÇÃO DE BASE E SUB-BASE PARA PAVIMENTAÇÃO DE SOLO ESTABILIZADO GRANULOMETRICAMENTE SEM MISTURA DE SOLOS - EXCLUSIVE SOLO, ESCAVAÇÃO, CARGA E TRANSPORTE. AF_09/2024</t>
  </si>
  <si>
    <t>CONSTRUÇÃO DE BASE E SUB-BASE PARA PAVIMENTAÇÃO DE SOLO DE COMPORTAMENTO LATERÍTICO (ARENOSO), COM ESPESSURA DE 10 CM - EXCLUSIVE ESCAVAÇÃO, CARGA E TRANSPORTE E SOLO. AF_09/2024</t>
  </si>
  <si>
    <t>RECONSTRUÇÃO DE BASE E SUB-BASE PARA PAVIMENTAÇÃO DE SOLO DE COMPORTAMENTO LATERÍTICO (ARENOSO), COM ESPESSURA DE 10 CM - EXCLUSIVE ESCAVAÇÃO, CARGA E TRANSPORTE E SOLO. AF_09/2024</t>
  </si>
  <si>
    <t>RECONSTRUÇÃO DE BASE E SUB-BASE PARA PAVIMENTAÇÃO DE SOLO DE COMPORTAMENTO LATERÍTICO (ARENOSO), COM ESPESSURA DE 15 CM - EXCLUSIVE ESCAVAÇÃO, CARGA E TRANSPORTE E SOLO. AF_09/2024</t>
  </si>
  <si>
    <t>CONSTRUÇÃO DE BASE E SUB-BASE PARA PAVIMENTAÇÃO DE SOLO DE COMPORTAMENTO LATERÍTICO (ARENOSO), COM ESPESSURA DE 20 CM - EXCLUSIVE ESCAVAÇÃO, CARGA E TRANSPORTE E SOLO. AF_09/2024</t>
  </si>
  <si>
    <t>RECONSTRUÇÃO DE BASE E SUB-BASE PARA PAVIMENTAÇÃO DE SOLO DE COMPORTAMENTO LATERÍTICO (ARENOSO), COM ESPESSURA DE 20 CM - EXCLUSIVE ESCAVAÇÃO, CARGA E TRANSPORTE E SOLO. AF_09/2024</t>
  </si>
  <si>
    <t>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4%, MISTURA EM PISTA, COM ESPESSURA DE 10 CM - EXCLUSIVE ESCAVAÇÃO, CARGA E TRANSPORTE E SOLO. AF_09/2024</t>
  </si>
  <si>
    <t>RECONSTRUÇÃO DE BASE E SUB-BASE PARA PAVIMENTAÇÃO DE SOLO (PREDOMINANTEMENTE ARENOSO) MELHORADO COM CIMENTO - 2%, MISTURA EM PISTA, COM ESPESSURA DE 15 CM - EXCLUSIVE ESCAVAÇÃO, CARGA E TRANSPORTE E SOLO. AF_09/2024</t>
  </si>
  <si>
    <t>CONSTRUÇÃO DE BASE E SUB-BASE PARA PAVIMENTAÇÃO DE SOLO (PREDOMINANTEMENTE ARENOSO) MELHORADO COM CIMENTO - 2%, MISTURA EM PISTA, COM ESPESSURA DE 20 CM - EXCLUSIVE ESCAVAÇÃO, CARGA E TRANSPORTE E SOLO. AF_09/2024</t>
  </si>
  <si>
    <t>RECONSTRUÇÃO DE BASE E SUB-BASE PARA PAVIMENTAÇÃO DE SOLO (PREDOMINANTEMENTE ARENOSO) MELHORADO COM CIMENTO - 2%, MISTURA EM PISTA, COM ESPESSURA DE 20 CM - EXCLUSIVE ESCAVAÇÃO, CARGA E TRANSPORTE E SOLO. AF_09/2024</t>
  </si>
  <si>
    <t>RECONSTRUÇÃO DE BASE E SUB-BASE PARA PAVIMENTAÇÃO DE SOLO (PREDOMINANTEMENTE ARENOSO) BRITA - 40%-60%, MISTURA EM PISTA, COM ESPESSURA DE 10 CM - EXCLUSIVE ESCAVAÇÃO, CARGA E TRANSPORTE E SOLO. AF_09/2024</t>
  </si>
  <si>
    <t>RECONSTRUÇÃO DE BASE E SUB-BASE PARA PAVIMENTAÇÃO DE SOLO (PREDOMINANTEMENTE ARENOSO) BRITA - 40%-60%, MISTURA EM PISTA, COM ESPESSURA DE 15 CM - EXCLUSIVE ESCAVAÇÃO, CARGA E TRANSPORTE E SOLO. AF_09/2024</t>
  </si>
  <si>
    <t>RECONSTRUÇÃO DE BASE E SUB-BASE PARA PAVIMENTAÇÃO DE SOLO (PREDOMINANTEMENTE ARENOSO) BRITA - 50%-50%, MISTURA EM PISTA, COM ESPESSURA DE 10 CM - EXCLUSIVE ESCAVAÇÃO, CARGA E TRANSPORTE E SOLO. AF_09/2024</t>
  </si>
  <si>
    <t>RECONSTRUÇÃO DE BASE E SUB-BASE PARA PAVIMENTAÇÃO DE SOLO (PREDOMINANTEMENTE ARENOSO) BRITA - 50%-50%, MISTURA EM PISTA, COM ESPESSURA DE 15 CM - EXCLUSIVE ESCAVAÇÃO, CARGA E TRANSPORTE E SOLO. AF_09/2024</t>
  </si>
  <si>
    <t>CONSTRUÇÃO DE BASE E SUB-BASE PARA PAVIMENTAÇÃO DE SOLO (PREDOMINANTEMENTE ARENOSO) BRITA - 50%-50%, MISTURA EM PISTA, COM ESPESSURA DE 20 CM - EXCLUSIVE ESCAVAÇÃO, CARGA E TRANSPORTE E SOLO. AF_09/2024</t>
  </si>
  <si>
    <t>RECONSTRUÇÃO DE BASE E SUB-BASE PARA PAVIMENTAÇÃO DE SOLO (PREDOMINANTEMENTE ARENOSO) BRITA - 50%-50%, MISTURA EM PISTA, COM ESPESSURA DE 20 CM - EXCLUSIVE ESCAVAÇÃO, CARGA E TRANSPORTE E SOLO. AF_09/2024</t>
  </si>
  <si>
    <t>CONSTRUÇÃO DE BASE E SUB-BASE PARA PAVIMENTAÇÃO DE SOLO (PREDOMINANTEMENTE ARGILOSO) BRITA - 40%-60%, MISTURA EM PISTA, COM ESPESSURA DE 10 CM - EXCLUSIVE ESCAVAÇÃO, CARGA E TRANSPORTE E SOLO. AF_09/2024</t>
  </si>
  <si>
    <t>RECONSTRUÇÃO DE BASE E SUB-BASE PARA PAVIMENTAÇÃO DE SOLO (PREDOMINANTEMENTE ARGILOSO) BRITA - 40%-60%, MISTURA EM PISTA, COM ESPESSURA DE 10 CM - EXCLUSIVE ESCAVAÇÃO, CARGA E TRANSPORTE E SOLO. AF_09/2024</t>
  </si>
  <si>
    <t>RECONSTRUÇÃO DE BASE E SUB-BASE PARA PAVIMENTAÇÃO DE SOLO (PREDOMINANTEMENTE ARGILOSO) BRITA - 40%-60%, MISTURA EM PISTA, COM ESPESSURA DE 15 CM - EXCLUSIVE ESCAVAÇÃO, CARGA E TRANSPORTE E SOLO. AF_09/2024</t>
  </si>
  <si>
    <t>CONSTRUÇÃO DE BASE E SUB-BASE PARA PAVIMENTAÇÃO DE SOLO (PREDOMINANTEMENTE ARGILOSO) BRITA - 40%-60%, MISTURA EM PISTA, COM ESPESSURA DE 20 CM - EXCLUSIVE ESCAVAÇÃO, CARGA E TRANSPORTE E SOLO. AF_09/2024</t>
  </si>
  <si>
    <t>RECONSTRUÇÃO DE BASE E SUB-BASE PARA PAVIMENTAÇÃO DE SOLO (PREDOMINANTEMENTE ARGILOSO) BRITA - 40%-60%, MISTURA EM PISTA, COM ESPESSURA DE 20 CM - EXCLUSIVE ESCAVAÇÃO, CARGA E TRANSPORTE E SOLO. AF_09/2024</t>
  </si>
  <si>
    <t>CONSTRUÇÃO DE BASE E SUB-BASE PARA PAVIMENTAÇÃO DE SOLO (PREDOMINANTEMENTE ARGILOSO) BRITA - 50%-50%, MISTURA EM PISTA, COM ESPESSURA DE 10 CM - EXCLUSIVE ESCAVAÇÃO, CARGA E TRANSPORTE E SOLO. AF_09/2024</t>
  </si>
  <si>
    <t>RECONSTRUÇÃO DE BASE E SUB-BASE PARA PAVIMENTAÇÃO DE SOLO (PREDOMINANTEMENTE ARGILOSO) BRITA - 50%-50%, MISTURA EM PISTA, COM ESPESSURA DE 10 CM - EXCLUSIVE ESCAVAÇÃO, CARGA E TRANSPORTE E SOLO. AF_09/2024</t>
  </si>
  <si>
    <t>RECONSTRUÇÃO DE BASE E SUB-BASE PARA PAVIMENTAÇÃO DE SOLO (PREDOMINANTEMENTE ARGILOSO) BRITA - 50%-50%, MISTURA EM PISTA, COM ESPESSURA DE 15 CM - EXCLUSIVE ESCAVAÇÃO, CARGA E TRANSPORTE E SOLO. AF_09/2024</t>
  </si>
  <si>
    <t>CONSTRUÇÃO DE BASE E SUB-BASE PARA PAVIMENTAÇÃO DE SOLO (PREDOMINANTEMENTE ARGILOSO) BRITA - 50%-50%, MISTURA EM PISTA, COM ESPESSURA DE 20 CM - EXCLUSIVE ESCAVAÇÃO, CARGA E TRANSPORTE E SOLO. AF_09/2024</t>
  </si>
  <si>
    <t>RECONSTRUÇÃO DE BASE E SUB-BASE PARA PAVIMENTAÇÃO DE SOLO (PREDOMINANTEMENTE ARGILOSO) BRITA - 50%-50%, MISTURA EM PISTA, COM ESPESSURA DE 20 CM - EXCLUSIVE ESCAVAÇÃO, CARGA E TRANSPORTE E SOLO. AF_09/2024</t>
  </si>
  <si>
    <t>CONSTRUÇÃO DE BASE E SUB-BASE PARA PAVIMENTAÇÃO DE SOLO (PREDOMINANTEMENTE ARENOSO) MELHORADO COM CIMENTO - 4%, MISTURA EM PISTA, COM ESPESSURA DE 10 CM - EXCLUSIVE ESCAVAÇÃO, CARGA E TRANSPORTE E SOLO. AF_09/2024</t>
  </si>
  <si>
    <t>CONSTRUÇÃO DE BASE E SUB-BASE PARA PAVIMENTAÇÃO DE SOLO (PREDOMINANTEMENTE ARENOSO) COM CIMENTO - 6%, MISTURA EM PISTA, COM ESPESSURA DE 10 CM - EXCLUSIVE ESCAVAÇÃO, CARGA E TRANSPORTE E SOLO. AF_09/2024</t>
  </si>
  <si>
    <t>CONSTRUÇÃO DE BASE E SUB-BASE PARA PAVIMENTAÇÃO DE SOLO (PREDOMINANTEMENTE ARENOSO) COM CIMENTO - 8%, MISTURA EM PISTA, COM ESPESSURA DE 10 CM - EXCLUSIVE ESCAVAÇÃO, CARGA E TRANSPORTE E SOLO. AF_09/2024</t>
  </si>
  <si>
    <t>RECONSTRUÇÃO DE BASE E SUB-BASE PARA PAVIMENTAÇÃO DE SOLO (PREDOMINANTEMENTE ARENOSO) COM CIMENTO - 6%, MISTURA EM PISTA, COM ESPESSURA DE 10 CM - EXCLUSIVE ESCAVAÇÃO, CARGA E TRANSPORTE E SOLO. AF_09/2024</t>
  </si>
  <si>
    <t>RECONSTRUÇÃO DE BASE E SUB-BASE PARA PAVIMENTAÇÃO DE SOLO (PREDOMINANTEMENTE ARENOSO) COM CIMENTO - 8%, MISTURA EM PISTA, COM ESPESSURA DE 10 CM - EXCLUSIVE ESCAVAÇÃO, CARGA E TRANSPORTE E SOLO. AF_09/2024</t>
  </si>
  <si>
    <t>RECONSTRUÇÃO DE BASE E SUB-BASE PARA PAVIMENTAÇÃO DE SOLO (PREDOMINANTEMENTE ARENOSO) MELHORADO COM CIMENTO - 4%, MISTURA EM PISTA, COM ESPESSURA DE 15 CM - EXCLUSIVE ESCAVAÇÃO, CARGA E TRANSPORTE E SOLO. AF_09/2024</t>
  </si>
  <si>
    <t>RECONSTRUÇÃO DE BASE E SUB-BASE PARA PAVIMENTAÇÃO DE SOLO (PREDOMINANTEMENTE ARENOSO) COM CIMENTO - 6%, MISTURA EM PISTA, COM ESPESSURA DE 15 CM - EXCLUSIVE ESCAVAÇÃO, CARGA E TRANSPORTE E SOLO. AF_09/2024</t>
  </si>
  <si>
    <t>RECONSTRUÇÃO DE BASE E SUB-BASE PARA PAVIMENTAÇÃO DE SOLO (PREDOMINANTEMENTE ARENOSO) COM CIMENTO - 8%, MISTURA EM PISTA, COM ESPESSURA DE 15 CM - EXCLUSIVE ESCAVAÇÃO, CARGA E TRANSPORTE E SOLO. AF_09/2024</t>
  </si>
  <si>
    <t>CONSTRUÇÃO DE BASE E SUB-BASE PARA PAVIMENTAÇÃO DE SOLO (PREDOMINANTEMENTE ARENOSO) MELHORADO COM CIMENTO - 4%, MISTURA EM PISTA, COM ESPESSURA DE 20 CM - EXCLUSIVE ESCAVAÇÃO, CARGA E TRANSPORTE E SOLO. AF_09/2024</t>
  </si>
  <si>
    <t>CONSTRUÇÃO DE BASE E SUB-BASE PARA PAVIMENTAÇÃO DE SOLO (PREDOMINANTEMENTE ARENOSO) COM CIMENTO - 6%, MISTURA EM PISTA, COM ESPESSURA DE 20 CM - EXCLUSIVE ESCAVAÇÃO, CARGA E TRANSPORTE E SOLO. AF_09/2024</t>
  </si>
  <si>
    <t>CONSTRUÇÃO DE BASE E SUB-BASE PARA PAVIMENTAÇÃO DE SOLO (PREDOMINANTEMENTE ARENOSO) COM CIMENTO - 8%, MISTURA EM PISTA, COM ESPESSURA DE 20 CM - EXCLUSIVE ESCAVAÇÃO, CARGA E TRANSPORTE E SOLO. AF_09/2024</t>
  </si>
  <si>
    <t>RECONSTRUÇÃO DE BASE E SUB-BASE PARA PAVIMENTAÇÃO DE SOLO (PREDOMINANTEMENTE ARENOSO) MELHORADO COM CIMENTO - 4%, MISTURA EM PISTA, COM ESPESSURA DE 20 CM - EXCLUSIVE ESCAVAÇÃO, CARGA E TRANSPORTE E SOLO. AF_09/2024</t>
  </si>
  <si>
    <t>RECONSTRUÇÃO DE BASE E SUB-BASE PARA PAVIMENTAÇÃO DE SOLO (PREDOMINANTEMENTE ARENOSO) COM CIMENTO - 6%, MISTURA EM PISTA, COM ESPESSURA DE 20 CM - EXCLUSIVE ESCAVAÇÃO, CARGA E TRANSPORTE E SOLO. AF_09/2024</t>
  </si>
  <si>
    <t>RECONSTRUÇÃO DE BASE E SUB-BASE PARA PAVIMENTAÇÃO DE SOLO (PREDOMINANTEMENTE ARENOSO) COM CIMENTO - 8%, MISTURA EM PISTA, COM ESPESSURA DE 20 CM - EXCLUSIVE ESCAVAÇÃO, CARGA E TRANSPORTE E SOLO. AF_09/2024</t>
  </si>
  <si>
    <t>CONSTRUÇÃO DE BASE E SUB-BASE PARA PAVIMENTAÇÃO DE SOLO (PREDOMINANTEMENTE ARENOSO) BRITA - 40%-60% COM CIMENTO - 4%, MISTURA EM PISTA, COM ESPESSURA DE 10 CM - EXCLUSIVE ESCAVAÇÃO, CARGA E TRANSPORTE E SOLO. AF_09/2024</t>
  </si>
  <si>
    <t>CONSTRUÇÃO DE BASE E SUB-BASE PARA PAVIMENTAÇÃO DE SOLO (PREDOMINANTEMENTE ARENOSO) BRITA - 40%-60% COM CIMENTO - 6%, MISTURA EM PISTA, COM ESPESSURA DE 10 CM - EXCLUSIVE ESCAVAÇÃO, CARGA E TRANSPORTE E SOLO. AF_09/2024</t>
  </si>
  <si>
    <t>CONSTRUÇÃO DE BASE E SUB-BASE PARA PAVIMENTAÇÃO DE SOLO (PREDOMINANTEMENTE ARENOSO) BRITA - 40%-60% COM CIMENTO - 8%, MISTURA EM PISTA, COM ESPESSURA DE 10 CM - EXCLUSIVE ESCAVAÇÃO, CARGA E TRANSPORTE E SOLO. AF_09/2024</t>
  </si>
  <si>
    <t>RECONSTRUÇÃO DE BASE E SUB-BASE PARA PAVIMENTAÇÃO DE SOLO (PREDOMINANTEMENTE ARENOSO) BRITA - 40%-60% COM CIMENTO - 4%, MISTURA EM PISTA, COM ESPESSURA DE 10 CM - EXCLUSIVE ESCAVAÇÃO, CARGA E TRANSPORTE E SOLO. AF_09/2024</t>
  </si>
  <si>
    <t>RECONSTRUÇÃO DE BASE E SUB-BASE PARA PAVIMENTAÇÃO DE SOLO (PREDOMINANTEMENTE ARENOSO) BRITA - 40%-60% COM CIMENTO - 6%, MISTURA EM PISTA, COM ESPESSURA DE 10 CM - EXCLUSIVE ESCAVAÇÃO, CARGA E TRANSPORTE E SOLO. AF_09/2024</t>
  </si>
  <si>
    <t>RECONSTRUÇÃO DE BASE E SUB-BASE PARA PAVIMENTAÇÃO DE SOLO (PREDOMINANTEMENTE ARENOSO) BRITA - 40%-60% COM CIMENTO - 8%, MISTURA EM PISTA, COM ESPESSURA DE 10 CM - EXCLUSIVE ESCAVAÇÃO, CARGA E TRANSPORTE E SOLO. AF_09/2024</t>
  </si>
  <si>
    <t>RECONSTRUÇÃO DE BASE E SUB-BASE PARA PAVIMENTAÇÃO DE SOLO (PREDOMINANTEMENTE ARENOSO) BRITA - 40%-60% COM CIMENTO - 4%, MISTURA EM PISTA, COM ESPESSURA DE 15 CM - EXCLUSIVE ESCAVAÇÃO, CARGA E TRANSPORTE E SOLO. AF_09/2024</t>
  </si>
  <si>
    <t>RECONSTRUÇÃO DE BASE E SUB-BASE PARA PAVIMENTAÇÃO DE SOLO (PREDOMINANTEMENTE ARENOSO) BRITA - 40%-60% COM CIMENTO - 6%, MISTURA EM PISTA, COM ESPESSURA DE 15 CM - EXCLUSIVE ESCAVAÇÃO, CARGA E TRANSPORTE E SOLO. AF_09/2024</t>
  </si>
  <si>
    <t>RECONSTRUÇÃO DE BASE E SUB-BASE PARA PAVIMENTAÇÃO DE SOLO (PREDOMINANTEMENTE ARENOSO) BRITA - 40%-60% COM CIMENTO - 8%, MISTURA EM PISTA, COM ESPESSURA DE 15 CM - EXCLUSIVE ESCAVAÇÃO, CARGA E TRANSPORTE E SOLO. AF_09/2024</t>
  </si>
  <si>
    <t>CONSTRUÇÃO DE BASE E SUB-BASE PARA PAVIMENTAÇÃO DE SOLO (PREDOMINANTEMENTE ARENOSO) BRITA - 40%-60% COM CIMENTO - 4%, MISTURA EM PISTA, COM ESPESSURA DE 20 CM - EXCLUSIVE ESCAVAÇÃO, CARGA E TRANSPORTE E SOLO. AF_09/2024</t>
  </si>
  <si>
    <t>CONSTRUÇÃO DE BASE E SUB-BASE PARA PAVIMENTAÇÃO DE SOLO (PREDOMINANTEMENTE ARENOSO) BRITA - 40%-60% COM CIMENTO - 6%, MISTURA EM PISTA, COM ESPESSURA DE 20 CM - EXCLUSIVE ESCAVAÇÃO, CARGA E TRANSPORTE E SOLO. AF_09/2024</t>
  </si>
  <si>
    <t>CONSTRUÇÃO DE BASE E SUB-BASE PARA PAVIMENTAÇÃO DE SOLO (PREDOMINANTEMENTE ARENOSO) BRITA - 40%-60% COM CIMENTO - 8%, MISTURA EM PISTA, COM ESPESSURA DE 20 CM - EXCLUSIVE ESCAVAÇÃO, CARGA E TRANSPORTE E SOLO. AF_09/2024</t>
  </si>
  <si>
    <t>RECONSTRUÇÃO DE BASE E SUB-BASE PARA PAVIMENTAÇÃO DE SOLO (PREDOMINANTEMENTE ARENOSO) BRITA - 40%-60% COM CIMENTO - 4%, MISTURA EM PISTA, COM ESPESSURA DE 20 CM - EXCLUSIVE ESCAVAÇÃO, CARGA E TRANSPORTE E SOLO. AF_09/2024</t>
  </si>
  <si>
    <t>RECONSTRUÇÃO DE BASE E SUB-BASE PARA PAVIMENTAÇÃO DE SOLO (PREDOMINANTEMENTE ARENOSO) BRITA - 40%-60% COM CIMENTO - 6%, MISTURA EM PISTA, COM ESPESSURA DE 20 CM - EXCLUSIVE ESCAVAÇÃO, CARGA E TRANSPORTE E SOLO. AF_09/2024</t>
  </si>
  <si>
    <t>RECONSTRUÇÃO DE BASE E SUB-BASE PARA PAVIMENTAÇÃO DE SOLO (PREDOMINANTEMENTE ARENOSO) BRITA - 40%-60% COM CIMENTO - 8%, MISTURA EM PISTA, COM ESPESSURA DE 20 CM - EXCLUSIVE ESCAVAÇÃO, CARGA E TRANSPORTE E SOLO. AF_09/2024</t>
  </si>
  <si>
    <t>CONSTRUÇÃO DE BASE E SUB-BASE PARA PAVIMENTAÇÃO DE SOLO (PREDOMINANTEMENTE ARENOSO) BRITA - 50%-50% COM CIMENTO - 4%, MISTURA EM PISTA, COM ESPESSURA DE 10 CM - EXCLUSIVE ESCAVAÇÃO, CARGA E TRANSPORTE E SOLO. AF_09/2024</t>
  </si>
  <si>
    <t>CONSTRUÇÃO DE BASE E SUB-BASE PARA PAVIMENTAÇÃO DE SOLO (PREDOMINANTEMENTE ARENOSO) BRITA - 50%-50% COM CIMENTO - 6%, MISTURA EM PISTA, COM ESPESSURA DE 10 CM - EXCLUSIVE ESCAVAÇÃO, CARGA E TRANSPORTE E SOLO. AF_09/2024</t>
  </si>
  <si>
    <t>CONSTRUÇÃO DE BASE E SUB-BASE PARA PAVIMENTAÇÃO DE SOLO (PREDOMINANTEMENTE ARENOSO) BRITA - 50%-50% COM CIMENTO - 8%, MISTURA EM PISTA, COM ESPESSURA DE 10 CM - EXCLUSIVE ESCAVAÇÃO, CARGA E TRANSPORTE E SOLO. AF_09/2024</t>
  </si>
  <si>
    <t>RECONSTRUÇÃO DE BASE E SUB-BASE PARA PAVIMENTAÇÃO DE SOLO (PREDOMINANTEMENTE ARENOSO) BRITA - 50%-50% COM CIMENTO - 4%, MISTURA EM PISTA, COM ESPESSURA DE 10 CM - EXCLUSIVE ESCAVAÇÃO, CARGA E TRANSPORTE E SOLO. AF_09/2024</t>
  </si>
  <si>
    <t>RECONSTRUÇÃO DE BASE E SUB-BASE PARA PAVIMENTAÇÃO DE SOLO (PREDOMINANTEMENTE ARENOSO) BRITA - 50%-50% COM CIMENTO - 6%, MISTURA EM PISTA, COM ESPESSURA DE 10 CM - EXCLUSIVE ESCAVAÇÃO, CARGA E TRANSPORTE E SOLO. AF_09/2024</t>
  </si>
  <si>
    <t>RECONSTRUÇÃO DE BASE E SUB-BASE PARA PAVIMENTAÇÃO DE SOLO (PREDOMINANTEMENTE ARENOSO) BRITA - 50%-50% COM CIMENTO - 8%, MISTURA EM PISTA, COM ESPESSURA DE 10 CM - EXCLUSIVE ESCAVAÇÃO, CARGA E TRANSPORTE E SOLO. AF_09/2024</t>
  </si>
  <si>
    <t>RECONSTRUÇÃO DE BASE E SUB-BASE PARA PAVIMENTAÇÃO DE SOLO (PREDOMINANTEMENTE ARENOSO) BRITA - 50%-50% COM CIMENTO - 4%, MISTURA EM PISTA, COM ESPESSURA DE 15 CM - EXCLUSIVE ESCAVAÇÃO, CARGA E TRANSPORTE E SOLO. AF_09/2024</t>
  </si>
  <si>
    <t>RECONSTRUÇÃO DE BASE E SUB-BASE PARA PAVIMENTAÇÃO DE SOLO (PREDOMINANTEMENTE ARENOSO) BRITA - 50%-50% COM CIMENTO - 6%, MISTURA EM PISTA, COM ESPESSURA DE 15 CM - EXCLUSIVE ESCAVAÇÃO, CARGA E TRANSPORTE E SOLO. AF_09/2024</t>
  </si>
  <si>
    <t>RECONSTRUÇÃO DE BASE E SUB-BASE PARA PAVIMENTAÇÃO DE SOLO (PREDOMINANTEMENTE ARENOSO) BRITA - 50%-50% COM CIMENTO - 8%, MISTURA EM PISTA, COM ESPESSURA DE 15 CM - EXCLUSIVE ESCAVAÇÃO, CARGA E TRANSPORTE E SOLO. AF_09/2024</t>
  </si>
  <si>
    <t>CONSTRUÇÃO DE BASE E SUB-BASE PARA PAVIMENTAÇÃO DE SOLO (PREDOMINANTEMENTE ARENOSO) BRITA - 50%-50% COM CIMENTO - 4%, MISTURA EM PISTA, COM ESPESSURA DE 20 CM - EXCLUSIVE ESCAVAÇÃO, CARGA E TRANSPORTE E SOLO. AF_09/2024</t>
  </si>
  <si>
    <t>CONSTRUÇÃO DE BASE E SUB-BASE PARA PAVIMENTAÇÃO DE SOLO (PREDOMINANTEMENTE ARENOSO) BRITA - 50%-50% COM CIMENTO - 6%, MISTURA EM PISTA, COM ESPESSURA DE 20 CM - EXCLUSIVE ESCAVAÇÃO, CARGA E TRANSPORTE E SOLO. AF_09/2024</t>
  </si>
  <si>
    <t>CONSTRUÇÃO DE BASE E SUB-BASE PARA PAVIMENTAÇÃO DE SOLO (PREDOMINANTEMENTE ARENOSO) BRITA - 50%-50% COM CIMENTO - 8%, MISTURA EM PISTA, COM ESPESSURA DE 20 CM - EXCLUSIVE ESCAVAÇÃO, CARGA E TRANSPORTE E SOLO. AF_09/2024</t>
  </si>
  <si>
    <t>RECONSTRUÇÃO DE BASE E SUB-BASE PARA PAVIMENTAÇÃO DE SOLO (PREDOMINANTEMENTE ARENOSO) BRITA - 50%-50% COM CIMENTO - 4%, MISTURA EM PISTA, COM ESPESSURA DE 20 CM - EXCLUSIVE ESCAVAÇÃO, CARGA E TRANSPORTE E SOLO. AF_09/2024</t>
  </si>
  <si>
    <t>RECONSTRUÇÃO DE BASE E SUB-BASE PARA PAVIMENTAÇÃO DE SOLO (PREDOMINANTEMENTE ARENOSO) BRITA - 50%-50% COM CIMENTO - 6%, MISTURA EM PISTA, COM ESPESSURA DE 20 CM - EXCLUSIVE ESCAVAÇÃO, CARGA E TRANSPORTE E SOLO. AF_09/2024</t>
  </si>
  <si>
    <t>RECONSTRUÇÃO DE BASE E SUB-BASE PARA PAVIMENTAÇÃO DE SOLO (PREDOMINANTEMENTE ARENOSO) BRITA - 50%-50% COM CIMENTO - 8%, MISTURA EM PISTA, COM ESPESSURA DE 20 CM - EXCLUSIVE ESCAVAÇÃO, CARGA E TRANSPORTE E SOLO. AF_09/2024</t>
  </si>
  <si>
    <t>CONSTRUÇÃO DE BASE E SUB-BASE PARA PAVIMENTAÇÃO DE SOLO (PREDOMINANTEMENTE ARENOSO) BRITA - 40%-60%, MISTURA EM PISTA, COM ESPESSURA DE 10 CM - EXCLUSIVE ESCAVAÇÃO, CARGA E TRANSPORTE E SOLO. AF_09/2024</t>
  </si>
  <si>
    <t>CONSTRUÇÃO DE BASE E SUB-BASE PARA PAVIMENTAÇÃO DE SOLO (PREDOMINANTEMENTE ARENOSO) BRITA - 40%-60%, MISTURA EM PISTA, COM ESPESSURA DE 20 CM - EXCLUSIVE ESCAVAÇÃO, CARGA E TRANSPORTE E SOLO. AF_09/2024</t>
  </si>
  <si>
    <t>RECONSTRUÇÃO DE BASE E SUB-BASE PARA PAVIMENTAÇÃO DE SOLO (PREDOMINANTEMENTE ARENOSO) BRITA - 40%-60%, MISTURA EM PISTA, COM ESPESSURA DE 20 CM - EXCLUSIVE ESCAVAÇÃO, CARGA E TRANSPORTE E SOLO. AF_09/2024</t>
  </si>
  <si>
    <t>CONSTRUÇÃO DE BASE E SUB-BASE PARA PAVIMENTAÇÃO DE SOLO (PREDOMINANTEMENTE ARENOSO) BRITA - 50%-50%, MISTURA EM PISTA, COM ESPESSURA DE 10 CM - EXCLUSIVE ESCAVAÇÃO, CARGA E TRANSPORTE E SOLO. AF_09/2024</t>
  </si>
  <si>
    <t>CONSTRUÇÃO DE BASE E SUB-BASE PARA PAVIMENTAÇÃO DE BRITA GRADUADA SIMPLES, COM ESPESSURA DE 10 CM - EXCLUSIVE CARGA E TRANSPORTE. AF_09/2024</t>
  </si>
  <si>
    <t>RECONSTRUÇÃO DE BASE E SUB-BASE PARA PAVIMENTAÇÃO DE BRITA GRADUADA SIMPLES, COM ESPESSURA DE 10 CM - EXCLUSIVE CARGA E TRANSPORTE. AF_09/2024</t>
  </si>
  <si>
    <t>RECONSTRUÇÃO DE BASE E SUB-BASE PARA PAVIMENTAÇÃO DE BRITA GRADUADA SIMPLES, COM ESPESSURA DE 15 CM - EXCLUSIVE CARGA E TRANSPORTE. AF_09/2024</t>
  </si>
  <si>
    <t>CONSTRUÇÃO DE BASE E SUB-BASE PARA PAVIMENTAÇÃO DE BRITA GRADUADA SIMPLES, COM ESPESSURA DE 20 CM - EXCLUSIVE CARGA E TRANSPORTE. AF_09/2024</t>
  </si>
  <si>
    <t>RECONSTRUÇÃO DE BASE E SUB-BASE PARA PAVIMENTAÇÃO DE BRITA GRADUADA SIMPLES, COM ESPESSURA DE 20 CM - EXCLUSIVE CARGA E TRANSPORTE. AF_09/2024</t>
  </si>
  <si>
    <t>CONSTRUÇÃO DE BASE E SUB-BASE PARA PAVIMENTAÇÃO DE BRITA GRADUADA SIMPLES TRATADA COM CIMENTO, COM ESPESSURA DE 10 CM - EXCLUSIVE CARGA E TRANSPORTE. AF_09/2024</t>
  </si>
  <si>
    <t>RECONSTRUÇÃO DE BASE E SUB-BASE PARA PAVIMENTAÇÃO DE BRITA GRADUADA SIMPLES TRATADA COM CIMENTO, COM ESPESSURA DE 10 CM - EXCLUSIVE CARGA E TRANSPORTE. AF_09/2024</t>
  </si>
  <si>
    <t>RECONSTRUÇÃO DE BASE E SUB-BASE PARA PAVIMENTAÇÃO DE BRITA GRADUADA SIMPLES TRATADA COM CIMENTO, COM ESPESSURA DE 15 CM - EXCLUSIVE CARGA E TRANSPORTE. AF_09/2024</t>
  </si>
  <si>
    <t>CONSTRUÇÃO DE BASE E SUB-BASE PARA PAVIMENTAÇÃO DE BRITA GRADUADA SIMPLES TRATADA COM CIMENTO, COM ESPESSURA DE 20 CM - EXCLUSIVE CARGA E TRANSPORTE. AF_09/2024</t>
  </si>
  <si>
    <t>RECONSTRUÇÃO DE BASE E SUB-BASE PARA PAVIMENTAÇÃO DE BRITA GRADUADA SIMPLES TRATADA COM CIMENTO, COM ESPESSURA DE 20 CM - EXCLUSIVE CARGA E TRANSPORTE. AF_09/2024</t>
  </si>
  <si>
    <t>CONSTRUÇÃO DE BASE E SUB-BASE PARA PAVIMENTAÇÃO DE CONCRETO COMPACTADO COM ROLO, COM ESPESSURA DE 10 CM - EXCLUSIVE CARGA E TRANSPORTE. AF_09/2024</t>
  </si>
  <si>
    <t>RECONSTRUÇÃO DE BASE E SUB-BASE PARA PAVIMENTAÇÃO DE CONCRETO COMPACTADO COM ROLO, COM ESPESSURA DE 10 CM - EXCLUSIVE CARGA E TRANSPORTE. AF_09/2024</t>
  </si>
  <si>
    <t>RECONSTRUÇÃO DE BASE E SUB-BASE PARA PAVIMENTAÇÃO DE CONCRETO COMPACTADO COM ROLO, COM ESPESSURA DE 15 CM - EXCLUSIVE CARGA E TRANSPORTE. AF_09/2024</t>
  </si>
  <si>
    <t>CONSTRUÇÃO DE BASE E SUB-BASE PARA PAVIMENTAÇÃO DE CONCRETO COMPACTADO COM ROLO, COM ESPESSURA DE 20 CM - EXCLUSIVE CARGA E TRANSPORTE. AF_09/2024</t>
  </si>
  <si>
    <t>RECONSTRUÇÃO DE BASE E SUB-BASE PARA PAVIMENTAÇÃO DE CONCRETO COMPACTADO COM ROLO, COM ESPESSURA DE 20 CM - EXCLUSIVE CARGA E TRANSPORTE. AF_09/2024</t>
  </si>
  <si>
    <t>CONSTRUÇÃO DE BASE E SUB-BASE PARA PAVIMENTAÇÃO DE RACHÃO, COM ESPESSURA DE 30 CM - EXCLUSIVE CARGA E TRANSPORTE. AF_09/2024</t>
  </si>
  <si>
    <t>RECONSTRUÇÃO DE BASE E SUB-BASE PARA PAVIMENTAÇÃO DE RACHÃO, COM ESPESSURA DE 30 CM - EXCLUSIVE CARGA E TRANSPORTE. AF_09/2024</t>
  </si>
  <si>
    <t>RECONSTRUÇÃO DE BASE E SUB-BASE PARA PAVIMENTAÇÃO DE RACHÃO, COM ESPESSURA DE 40 CM - EXCLUSIVE CARGA E TRANSPORTE. AF_09/2024</t>
  </si>
  <si>
    <t>CONSTRUÇÃO DE BASE E SUB-BASE PARA PAVIMENTAÇÃO DE RACHÃO, COM ESPESSURA DE 50 CM - EXCLUSIVE CARGA E TRANSPORTE. AF_09/2024</t>
  </si>
  <si>
    <t>RECONSTRUÇÃO DE BASE E SUB-BASE PARA PAVIMENTAÇÃO DE RACHÃO, COM ESPESSURA DE 50 CM - EXCLUSIVE CARGA E TRANSPORTE. AF_09/2024</t>
  </si>
  <si>
    <t>CONSTRUÇÃO DE BASE E SUB-BASE PARA PAVIMENTAÇÃO DE RACHÃO, COM ESPESSURA DE 60 CM - EXCLUSIVE CARGA E TRANSPORTE. AF_09/2024</t>
  </si>
  <si>
    <t>RECONSTRUÇÃO DE BASE E SUB-BASE PARA PAVIMENTAÇÃO DE RACHÃO, COM ESPESSURA DE 60 CM - EXCLUSIVE CARGA E TRANSPORTE. AF_09/2024</t>
  </si>
  <si>
    <t>CONSTRUÇÃO DE BASE E SUB-BASE PARA PAVIMENTAÇÃO DE MACADAME SECO, COM ESPESSURA DE 10 CM - EXCLUSIVE CARGA E TRANSPORTE. AF_09/2024</t>
  </si>
  <si>
    <t>RECONSTRUÇÃO DE BASE E SUB-BASE PARA PAVIMENTAÇÃO DE MACADAME SECO, COM ESPESSURA DE 10 CM - EXCLUSIVE CARGA E TRANSPORTE. AF_09/2024</t>
  </si>
  <si>
    <t>RECONSTRUÇÃO DE BASE E SUB-BASE PARA PAVIMENTAÇÃO DE MACADAME SECO, COM ESPESSURA DE 15 CM - EXCLUSIVE CARGA E TRANSPORTE. AF_09/2024</t>
  </si>
  <si>
    <t>CONSTRUÇÃO DE BASE E SUB-BASE PARA PAVIMENTAÇÃO DE MACADAME SECO, COM ESPESSURA DE 20 CM - EXCLUSIVE CARGA E TRANSPORTE. AF_09/2024</t>
  </si>
  <si>
    <t>RECONSTRUÇÃO DE BASE E SUB-BASE PARA PAVIMENTAÇÃO DE MACADAME SECO, COM ESPESSURA DE 20 CM - EXCLUSIVE CARGA E TRANSPORTE. AF_09/2024</t>
  </si>
  <si>
    <t>CONSTRUÇÃO DE BASE E SUB-BASE PARA PAVIMENTAÇÃO DE MACADAME SECO, COM ESPESSURA DE 25 CM - EXCLUSIVE CARGA E TRANSPORTE. AF_09/2024</t>
  </si>
  <si>
    <t>RECONSTRUÇÃO DE BASE E SUB-BASE PARA PAVIMENTAÇÃO DE MACADAME SECO, COM ESPESSURA DE 25 CM - EXCLUSIVE CARGA E TRANSPORTE. AF_09/2024</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3/2024</t>
  </si>
  <si>
    <t>APLICAÇÃO MANUAL DE FUNDO SELADOR ACRÍLICO EM PANOS CEGOS DE FACHADA (SEM PRESENÇA DE VÃOS) DE EDIFÍCIOS DE MÚLTIPLOS PAVIMENTOS. AF_03/2024</t>
  </si>
  <si>
    <t>APLICAÇÃO MANUAL DE FUNDO SELADOR ACRÍLICO EM SUPERFÍCIES EXTERNAS DE SACADA DE EDIFÍCIOS DE MÚLTIPLOS PAVIMENTOS. AF_03/2024</t>
  </si>
  <si>
    <t>APLICAÇÃO MANUAL DE FUNDO SELADOR ACRÍLICO EM SUPERFÍCIES INTERNAS DA SACADA DE EDIFÍCIOS DE MÚLTIPLOS PAVIMENTOS. AF_03/2024</t>
  </si>
  <si>
    <t>APLICAÇÃO MANUAL DE FUNDO SELADOR ACRÍLICO EM PAREDES EXTERNAS DE CASAS. AF_03/2024</t>
  </si>
  <si>
    <t>APLICAÇÃO MANUAL DE PINTURA COM TINTA TEXTURIZADA ACRÍLICA EM PANOS COM PRESENÇA DE VÃOS DE EDIFÍCIOS DE MÚLTIPLOS PAVIMENTOS, UMA COR. AF_03/2024</t>
  </si>
  <si>
    <t>APLICAÇÃO MANUAL DE PINTURA COM TINTA TEXTURIZADA ACRÍLICA EM PANOS CEGOS DE FACHADA (SEM PRESENÇA DE VÃOS) DE EDIFÍCIOS DE MÚLTIPLOS PAVIMENTOS, UMA COR. AF_03/2024</t>
  </si>
  <si>
    <t>APLICAÇÃO MANUAL DE PINTURA COM TINTA TEXTURIZADA ACRÍLICA EM SUPERFÍCIES EXTERNAS DE SACADA DE EDIFÍCIOS DE MÚLTIPLOS PAVIMENTOS, UMA COR. AF_03/2024</t>
  </si>
  <si>
    <t>APLICAÇÃO MANUAL DE PINTURA COM TINTA TEXTURIZADA ACRÍLICA EM SUPERFÍCIES INTERNAS DA SACADA DE EDIFÍCIOS DE MÚLTIPLOS PAVIMENTOS, UMA COR. AF_03/2024</t>
  </si>
  <si>
    <t>APLICAÇÃO MANUAL DE PINTURA COM TINTA TEXTURIZADA ACRÍLICA EM PAREDES EXTERNAS DE CASAS, UMA COR. AF_03/2024</t>
  </si>
  <si>
    <t>APLICAÇÃO MANUAL DE PINTURA COM TINTA TEXTURIZADA ACRÍLICA EM PANOS COM PRESENÇA DE VÃOS DE EDIFÍCIOS DE MÚLTIPLOS PAVIMENTOS, DUAS CORES. AF_03/2024</t>
  </si>
  <si>
    <t>APLICAÇÃO MANUAL DE PINTURA COM TINTA TEXTURIZADA ACRÍLICA EM PANOS CEGOS DE FACHADA (SEM PRESENÇA DE VÃOS) DE EDIFÍCIOS DE MÚLTIPLOS PAVIMENTOS, DUAS CORES. AF_03/2024</t>
  </si>
  <si>
    <t>APLICAÇÃO MANUAL DE PINTURA COM TINTA TEXTURIZADA ACRÍLICA EM SUPERFÍCIES EXTERNAS DE SACADA DE EDIFÍCIOS DE MÚLTIPLOS PAVIMENTOS, DUAS CORES. AF_03/2024</t>
  </si>
  <si>
    <t>APLICAÇÃO MANUAL DE PINTURA COM TINTA TEXTURIZADA ACRÍLICA EM SUPERFÍCIES INTERNAS DA SACADA DE EDIFÍCIOS DE MÚLTIPLOS PAVIMENTOS, DUAS CORES. AF_03/2024</t>
  </si>
  <si>
    <t>APLICAÇÃO MANUAL DE PINTURA COM TINTA TEXTURIZADA ACRÍLICA EM PAREDES EXTERNAS DE CASAS, DUAS CORES. AF_03/2024</t>
  </si>
  <si>
    <t>APLICAÇÃO MANUAL DE PINTURA COM TINTA TEXTURIZADA ACRÍLICA EM MOLDURAS DE EPS. AF_03/2024</t>
  </si>
  <si>
    <t>FUNDO SELADOR ACRÍLICO, APLICAÇÃO MANUAL EM TETO, UMA DEMÃO. AF_04/2023</t>
  </si>
  <si>
    <t>PINTURA LÁTEX ACRÍLICA PREMIUM, APLICAÇÃO MANUAL EM TETO, DUAS DEMÃOS. AF_04/2023</t>
  </si>
  <si>
    <t>PINTURA LÁTEX ACRÍLICA PREMIUM, APLICAÇÃO MANUAL EM PAREDES, DUAS DEMÃOS. AF_04/2023</t>
  </si>
  <si>
    <t>EMASSAMENTO COM MASSA LÁTEX, APLICAÇÃO EM TETO, DUAS DEMÃOS, LIXAMENTO MANUAL. AF_04/2023</t>
  </si>
  <si>
    <t>EMASSAMENTO COM MASSA LÁTEX, APLICAÇÃO EM PAREDE, DUAS DEMÃOS, LIXAMENTO MANUAL. AF_04/2023</t>
  </si>
  <si>
    <t>TEXTURA ACRÍLICA, APLICAÇÃO MANUAL EM TETO, UMA DEMÃO. AF_04/2023</t>
  </si>
  <si>
    <t>APLICAÇÃO MANUAL DE TINTA LÁTEX ACRÍLICA EM PANOS COM PRESENÇA DE VÃOS DE EDIFÍCIOS DE MÚLTIPLOS PAVIMENTOS, DUAS DEMÃOS. AF_03/2024</t>
  </si>
  <si>
    <t>APLICAÇÃO MANUAL DE TINTA LÁTEX ACRÍLICA EM PANOS SEM PRESENÇA DE VÃOS DE EDIFÍCIOS DE MÚLTIPLOS PAVIMENTOS, DUAS DEMÃOS. AF_03/2024</t>
  </si>
  <si>
    <t>APLICAÇÃO MANUAL DE TINTA LÁTEX ACRÍLICA EM SUPERFÍCIES EXTERNAS DE SACADA DE EDIFÍCIOS DE MÚLTIPLOS PAVIMENTOS, DUAS DEMÃOS. AF_03/2024</t>
  </si>
  <si>
    <t>APLICAÇÃO MANUAL DE TINTA LÁTEX ACRÍLICA EM SUPERFÍCIES INTERNAS DE SACADA DE EDIFÍCIOS DE MÚLTIPLOS PAVIMENTOS, DUAS DEMÃOS. AF_03/2024</t>
  </si>
  <si>
    <t>APLICAÇÃO MANUAL DE TINTA LÁTEX ACRÍLICA EM PAREDE EXTERNAS DE CASAS, DUAS DEMÃOS. AF_03/2024</t>
  </si>
  <si>
    <t>APLICAÇÃO MANUAL DE MASSA ACRÍLICA EM PANOS DE FACHADA COM PRESENÇA DE VÃOS, DE EDIFÍCIOS DE MÚLTIPLOS PAVIMENTOS, UMA DEMÃO. AF_03/2024</t>
  </si>
  <si>
    <t>APLICAÇÃO MANUAL DE MASSA ACRÍLICA EM PANOS DE FACHADA SEM PRESENÇA DE VÃOS, DE EDIFÍCIOS DE MÚLTIPLOS PAVIMENTOS, UMA DEMÃO. AF_03/2024</t>
  </si>
  <si>
    <t>APLICAÇÃO MANUAL DE MASSA ACRÍLICA EM SUPERFÍCIES EXTERNAS DE SACADA DE EDIFÍCIOS DE MÚLTIPLOS PAVIMENTOS, UMA DEMÃO. AF_03/2024</t>
  </si>
  <si>
    <t>APLICAÇÃO MANUAL DE MASSA ACRÍLICA EM SUPERFÍCIES INTERNAS DE SACADA DE EDIFÍCIOS DE MÚLTIPLOS PAVIMENTOS, UMA DEMÃO. AF_03/2024</t>
  </si>
  <si>
    <t>APLICAÇÃO MANUAL DE MASSA ACRÍLICA EM PAREDES EXTERNAS DE CASAS, UMA DEMÃO. AF_03/2024</t>
  </si>
  <si>
    <t>APLICAÇÃO MANUAL DE MASSA ACRÍLICA EM PANOS DE FACHADA COM PRESENÇA DE VÃOS, DE EDIFÍCIOS DE MÚLTIPLOS PAVIMENTOS, DUAS DEMÃOS. AF_03/2024</t>
  </si>
  <si>
    <t>APLICAÇÃO MANUAL DE MASSA ACRÍLICA EM PANOS DE FACHADA SEM PRESENÇA DE VÃOS, DE EDIFÍCIOS DE MÚLTIPLOS PAVIMENTOS, DUAS DEMÃOS. AF_03/2024</t>
  </si>
  <si>
    <t>APLICAÇÃO MANUAL DE MASSA ACRÍLICA EM SUPERFÍCIES EXTERNAS DE SACADA DE EDIFÍCIOS DE MÚLTIPLOS PAVIMENTOS, DUAS DEMÃOS. AF_03/2024</t>
  </si>
  <si>
    <t>APLICAÇÃO MANUAL DE MASSA ACRÍLICA EM SUPERFÍCIES INTERNAS DE SACADA DE EDIFÍCIOS DE MÚLTIPLOS PAVIMENTOS, DUAS DEMÃOS. AF_03/2024</t>
  </si>
  <si>
    <t>APLICAÇÃO MANUAL DE MASSA ACRÍLICA EM PAREDES EXTERNAS DE CASAS, DUAS DEMÃOS. AF_03/2024</t>
  </si>
  <si>
    <t>PINTURA LÁTEX ACRÍLICA STANDARD, APLICAÇÃO MANUAL EM TETO, DUAS DEMÃOS. AF_04/2023</t>
  </si>
  <si>
    <t>PINTURA LÁTEX ACRÍLICA STANDARD, APLICAÇÃO MANUAL EM PAREDES, DUAS DEMÃOS. AF_04/2023</t>
  </si>
  <si>
    <t>LIXAMENTO DE MADEIRA PARA APLICAÇÃO DE FUNDO OU PINTURA. AF_01/2021</t>
  </si>
  <si>
    <t>LIXAMENTO DE MASSA PARA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DE DIMENSÕES 35X35 CM APLICADA EM AMBIENTES DE ÁREA MENOR QUE 5 M2. AF_02/2023_PE</t>
  </si>
  <si>
    <t>REVESTIMENTO CERÂMICO PARA PISO COM PLACAS TIPO ESMALTADA DE DIMENSÕES 35X35 CM APLICADA EM AMBIENTES DE ÁREA ENTRE 5 M2 E 10 M2. AF_02/2023_PE</t>
  </si>
  <si>
    <t>REVESTIMENTO CERÂMICO PARA PISO COM PLACAS TIPO ESMALTADA DE DIMENSÕES 35X35 CM APLICADA EM AMBIENTES DE ÁREA MAIOR QUE 10 M2. AF_02/2023_PE</t>
  </si>
  <si>
    <t>REVESTIMENTO CERÂMICO PARA PISO COM PLACAS TIPO ESMALTADA DE DIMENSÕES 45X45 CM APLICADA EM AMBIENTES DE ÁREA MENOR QUE 5 M2. AF_02/2023_PE</t>
  </si>
  <si>
    <t>REVESTIMENTO CERÂMICO PARA PISO COM PLACAS TIPO ESMALTADA DE DIMENSÕES 45X45 CM APLICADA EM AMBIENTES DE ÁREA ENTRE 5 M2 E 10 M2. AF_02/2023_PE</t>
  </si>
  <si>
    <t>REVESTIMENTO CERÂMICO PARA PISO COM PLACAS TIPO ESMALTADA DE DIMENSÕES 45X45 CM APLICADA EM AMBIENTES DE ÁREA MAIOR QUE 10 M2. AF_02/2023_PE</t>
  </si>
  <si>
    <t>REVESTIMENTO CERÂMICO PARA PISO COM PLACAS TIPO ESMALTADA DE DIMENSÕES 60X60 CM APLICADA EM AMBIENTES DE ÁREA MENOR QUE 5 M2. AF_02/2023_PE</t>
  </si>
  <si>
    <t>REVESTIMENTO CERÂMICO PARA PISO COM PLACAS TIPO ESMALTADA DE DIMENSÕES 60X60 CM APLICADA EM AMBIENTES DE ÁREA ENTRE 5 M2 E 10 M2. AF_02/2023_PE</t>
  </si>
  <si>
    <t>REVESTIMENTO CERÂMICO PARA PISO COM PLACAS TIPO ESMALTAD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REVESTIMENTO CERÂMICO PARA PISO COM PLACAS TIPO ESMALTADA DE DIMENSÕES 80X80 CM APLICADA EM AMBIENTES DE ÁREA MENOR QUE 5 M². AF_02/2023_PE</t>
  </si>
  <si>
    <t>REVESTIMENTO CERÂMICO PARA PISO COM PLACAS TIPO ESMALTADA DE DIMENSÕES 80X80 CM APLICADA EM AMBIENTES DE ÁREA ENTRE 5 M² E 10 M². AF_02/2023_PE</t>
  </si>
  <si>
    <t>REVESTIMENTO CERÂMICO PARA PISO COM PLACAS TIPO ESMALTAD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DE DIMENSÕES 35X35 CM APLICADA EM DIAGONAL EM AMBIENTES DE ÁREA MENOR QUE 5 M². AF_02/2023_PE</t>
  </si>
  <si>
    <t>REVESTIMENTO CERÂMICO PARA PISO COM PLACAS TIPO ESMALTADA DE DIMENSÕES 35X35 CM APLICADA EM DIAGONAL EM AMBIENTES DE ÁREA ENTRE 5 M² E 10 M². AF_02/2023_PE</t>
  </si>
  <si>
    <t>REVESTIMENTO CERÂMICO PARA PISO COM PLACAS TIPO ESMALTADA DE DIMENSÕES 35X35 CM APLICADA EM DIAGONAL EM AMBIENTES DE ÁREA MAIOR QUE 10 M². AF_02/2023_PE</t>
  </si>
  <si>
    <t>REVESTIMENTO CERÂMICO PARA PISO COM PLACAS TIPO ESMALTADA DE DIMENSÕES 45X45 CM APLICADA EM DIAGONAL EM AMBIENTES DE ÁREA MENOR QUE 5 M². AF_02/2023_PE</t>
  </si>
  <si>
    <t>REVESTIMENTO CERÂMICO PARA PISO COM PLACAS TIPO ESMALTADA DE DIMENSÕES 45X45 CM APLICADA EM DIAGONAL EM AMBIENTES DE ÁREA ENTRE 5 M² E 10 M². AF_02/2023_PE</t>
  </si>
  <si>
    <t>REVESTIMENTO CERÂMICO PARA PISO COM PLACAS TIPO ESMALTAD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DE DIMENSÕES 35X35CM. AF_02/2023</t>
  </si>
  <si>
    <t>RODAPÉ CERÂMICO DE 7CM DE ALTURA COM PLACAS TIPO ESMALTADA DE DIMENSÕES 45X45CM. AF_02/2023</t>
  </si>
  <si>
    <t>RODAPÉ CERÂMICO DE 7CM DE ALTURA COM PLACAS TIPO ESMALTADA DE DIMENSÕES 60X60CM.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EM ARGAMASSA TRAÇO 1:2:8, PREPARO MECÂNICO, APLICADO MANUALMENTE EM PAREDES INTERNAS DE AMBIENTES COM ÁREA MENOR QUE 5M², E =17,5MM, COM TALISCAS. AF_03/2024</t>
  </si>
  <si>
    <t>EMBOÇO, EM ARGAMASSA TRAÇO 1:2:8, PREPARO MANUAL, APLICADO MANUALMENTE EM PAREDES INTERNAS DE AMBIENTES COM ÁREA MENOR QUE 5M², E = 17,5MM, COM TALISCAS. AF_03/2024</t>
  </si>
  <si>
    <t>MASSA ÚNICA, EM ARGAMASSA TRAÇO 1:2:8, PREPARO MECÂNICO, APLICADA MANUALMENTE EM PAREDES INTERNAS DE AMBIENTES COM ÁREA ENTRE 5M² E 10M², E = 17,5MM, COM TALISCAS. AF_03/2024</t>
  </si>
  <si>
    <t>MASSA ÚNICA, EM ARGAMASSA TRAÇO 1:2:8, PREPARO MANUAL, APLICADA MANUALMENTE EM PAREDES INTERNAS DE AMBIENTES COM ÁREA ENTRE 5M² E 10M², E = 17,5MM, COM TALISCAS. AF_03/2024</t>
  </si>
  <si>
    <t>EMBOÇO, EM ARGAMASSA TRAÇO 1:2:8, PREPARO MECÂNICO, APLICADO MANUALMENTE EM PAREDES INTERNAS DE AMBIENTES COM ÁREA ENTRE 5M² E 10M², E = 17,5MM, COM TALISCAS. AF_03/2024</t>
  </si>
  <si>
    <t>EMBOÇO, EM ARGAMASSA TRAÇO 1:2:8, PREPARO MANUAL, APLICADO MANUALMENTE EM PAREDES INTERNAS DE AMBIENTES COM ÁREA ENTRE 5M² E 10M², E = 17,5MM, COM TALISCAS. AF_03/2024</t>
  </si>
  <si>
    <t>EMBOÇO, EM ARGAMASSA TRAÇO 1:2:8, PREPARO MECÂNICO, APLICADO MANUALMENTE EM PAREDES INTERNAS DE AMBIENTES COM ÁREA MAIOR QUE 10M², E = 17,5MM, COM TALISCAS. AF_03/2024</t>
  </si>
  <si>
    <t>EMBOÇO, EM ARGAMASSA TRAÇO 1:2:8, PREPARO MANUAL, APLICADO MANUALMENTE EM PAREDES INTERNAS DE AMBIENTES COM ÁREA MAIOR QUE 10M², E = 17,5MM, COM TALISCAS. AF_03/2024</t>
  </si>
  <si>
    <t>EMBOÇO, EM ARGAMASSA INDUSTRIALIZADA, PREPARO MECÂNICO, APLICADO COM EQUIPAMENTO DE MISTURA E PROJEÇÃO DE ARGAMASSA EM PAREDES INTERNAS, E = 17,5MM, COM TALISCAS. AF_03/2024</t>
  </si>
  <si>
    <t>MASSA ÚNICA, EM ARGAMASSA INDUSTRIALIZADA, PREPARO MECÂNICO, APLICADA COM EQUIPAMENTO DE MISTURA E PROJEÇÃO DE ARGAMASSA EM PAREDES INTERNAS, E = 5MM, SEM TALISCAS. AF_03/2024</t>
  </si>
  <si>
    <t>EMBOÇO, EM ARGAMASSA TRAÇO 1:2:8, PREPARO MECÂNICO, APLICADO MANUALMENTE EM PAREDES INTERNAS, PARA AMBIENTES COM ÁREA MENOR QUE 5M², E = 10MM, COM TALISCAS. AF_03/2024</t>
  </si>
  <si>
    <t>EMBOÇO, EM ARGAMASSA TRAÇO 1:2:8, PREPARO MANUAL, APLICADO MANUALMENTE EM PAREDES INTERNAS, PARA AMBIENTES COM ÁREA MENOR QUE 5M², E = 10MM, COM TALISCAS. AF_03/2024</t>
  </si>
  <si>
    <t>MASSA ÚNICA, EM ARGAMASSA TRAÇO 1:2:8, PREPARO MECÂNICO, APLICADA MANUALMENTE EM PAREDES INTERNAS DE AMBIENTES COM ÁREA ENTRE 5M² E 10M², E = 10MM, COM TALISCAS. AF_03/2024</t>
  </si>
  <si>
    <t>MASSA ÚNICA, EM ARGAMASSA TRAÇO 1:2:8, PREPARO MANUAL, APLICADA MANUALMENTE EM PAREDES INTERNAS DE AMBIENTES COM ÁREA ENTRE 5M² E 10M², E = 10MM, COM TALISCAS. AF_03/2024</t>
  </si>
  <si>
    <t>EMBOÇO, EM ARGAMASSA TRAÇO 1:2:8, PREPARO MECÂNICO, APLICADO MANUALMENTE EM PAREDES INTERNAS DE AMBIENTES COM ÁREA ENTRE 5M² E 10M², E = 10MM, COM TALISCAS. AF_03/2024</t>
  </si>
  <si>
    <t>EMBOÇO, EM ARGAMASSA TRAÇO 1:2:8, PREPARO MANUAL, APLICADO MANUALMENTE EM PAREDES INTERNAS DE AMBIENTES COM ÁREA ENTRE 5M² E 10M², E = 10MM, COM TALISCAS. AF_03/2024</t>
  </si>
  <si>
    <t>EMBOÇO, EM ARGAMASSA TRAÇO 1:2:8, PREPARO MANUAL, APLICADO MANUALMENTE EM PAREDES INTERNAS DE AMBIENTES COM ÁREA MAIOR QUE 10M², E = 10MM, COM TALISCAS. AF_03/2024</t>
  </si>
  <si>
    <t>EMBOÇO, EM ARGAMASSA INDUSTRIALIZADA, PREPARO MECÂNICO, APLICADO COM EQUIPAMENTO DE MISTURA E PROJEÇÃO DE ARGAMASSA EM PAREDES INTERNAS, E = 10MM, COM TALISCAS. AF_03/2024</t>
  </si>
  <si>
    <t>MASSA ÚNICA, EM ARGAMASSA INDUSTRIALIZADA, PREPARO MECÂNICO, APLICADA COM EQUIPAMENTO DE MISTURA E PROJEÇÃO DE ARGAMASSA EM PAREDES INTERNAS, E = 10MM, SEM TALISCAS. AF_03/202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EXECUTADO MANUALMENTE EM FACHADA DE UM EDIFÍCIO DE ESTRUTURA CONVENCIONAL E ACABAMENTO RASPADO. AF_03/2024</t>
  </si>
  <si>
    <t>REVESTIMENTO DECORATIVO MONOCAMADA EXECUTADO MANUALMENTE EM FACHADA DE UM EDIFÍCIO DE ALVENARIA ESTRUTURAL E ACABAMENTO RASPADO. AF_03/2024</t>
  </si>
  <si>
    <t>REVESTIMENTO DECORATIVO MONOCAMADA EXECUTADO COM EQUIPAMENTO DE PROJEÇÃO EM FACHADA DE UM EDIFÍCIO DE ESTRUTURA CONVENCIONAL E ACABAMENTO RASPADO. AF_03/2024</t>
  </si>
  <si>
    <t>REVESTIMENTO DECORATIVO MONOCAMADA EXECUTADO COM EQUIPAMENTO DE PROJEÇÃO EM FACHADA DE UM EDIFÍCIO DE ALVENARIA ESTRUTURAL E ACABAMENTO RASPADO. AF_03/2024</t>
  </si>
  <si>
    <t>REVESTIMENTO DECORATIVO MONOCAMADA EXECUTADO MANUALMENTE EM FACHADA DE UM EDIFÍCIO DE ESTRUTURA CONVENCIONAL E ACABAMENTO TRAVERTINO. AF_03/2024</t>
  </si>
  <si>
    <t>REVESTIMENTO DECORATIVO MONOCAMADA EXECUTADO MANUALMENTE EM FACHADA DE UM EDIFÍCIO DE ALVENARIA ESTRUTURAL E ACABAMENTO TRAVERTINO. AF_03/2024</t>
  </si>
  <si>
    <t>REVESTIMENTO DECORATIVO MONOCAMADA EXECUTADO COM EQUIPAMENTO DE PROJEÇÃO EM FACHADA DE UM EDIFÍCIO DE ESTRUTURA CONVENCIONAL E ACABAMENTO TRAVERTINO. AF_03/2024</t>
  </si>
  <si>
    <t>REVESTIMENTO DECORATIVO MONOCAMADA EXECUTADO COM EQUIPAMENTO DE PROJEÇÃO EM FACHADA DE UM EDIFÍCIO DE ALVENARIA ESTRUTURAL E ACABAMENTO TRAVERTINO. AF_03/2024</t>
  </si>
  <si>
    <t>MASSA ÚNICA, EM ARGAMASSA TRAÇO 1:2:8, PREPARO MECÂNICO, APLICADA MANUALMENTE EM TETO, E = 17,5MM, COM TALISCAS. AF_03/2024</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O E APLICAÇÃO COM EQUIPAMENTO DE MISTURA E PROJEÇÃO DE 1,5 M3/H, NAS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NAS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NAS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NAS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MASSA ÚNICA, EM ARGAMASSA TRAÇO 1:2:8, PREPARO MECÂNICO, APLICADA MANUALMENTE EM PAREDES INTERNAS DE AMBIENTES COM ÁREA MAIOR QUE 10M², E = 17,5MM, COM TALISCAS. AF_03/2024</t>
  </si>
  <si>
    <t>MASSA ÚNICA, EM ARGAMASSA TRAÇO 1:2:8, PREPARO MANUAL, APLICADA MANUALMENTE EM PAREDES INTERNAS DE AMBIENTES COM ÁREA MAIOR QUE 10M², E = 17,5MM, COM TALISCAS. AF_03/2024</t>
  </si>
  <si>
    <t>MASSA ÚNICA, EM ARGAMASSA INDUSTRIALIZADA, PREPARO MECÂNICO, APLICADA COM EQUIPAMENTO DE MISTURA E PROJEÇÃO DE ARGAMASSA EM PAREDES INTERNAS, E = 17,5MM, COM TALISCAS. AF_03/2024</t>
  </si>
  <si>
    <t>EMBOÇO, EM ARGAMASSA TRAÇO 1:2:8, PREPARO MANUAL, APLICADO MANUALMENTE EM PAREDES INTERNAS DE AMBIENTES COM PÉ-DIREITO DUPLO E ÁREA ENTRE 5M² E 10M², E = 17,5MM, COM TALISCAS. AF_03/2024</t>
  </si>
  <si>
    <t>MASSA ÚNICA, EM ARGAMASSA TRAÇO 1:2:8, PREPARO MECÂNICO, APLICADA MANUALMENTE EM PAREDES INTERNAS DE AMBIENTES COM PÉ-DIREITO DUPLO E ÁREA MAIOR QUE 10M², E = 17,5MM, COM TALISCAS. AF_03/2024</t>
  </si>
  <si>
    <t>MASSA ÚNICA, EM ARGAMASSA TRAÇO 1:2:8, PREPARO MANUAL, APLICADA MANUALMENTE EM PAREDES INTERNAS DE AMBIENTES COM PÉ-DIREITO DUPLO E ÁREA MAIOR QUE 10M², E = 17,5MM, COM TALISCAS. AF_03/2024</t>
  </si>
  <si>
    <t>EMBOÇO, EM ARGAMASSA TRAÇO 1:2:8, PREPARO MECÂNICO, APLICADO MANUALMENTE EM PAREDES INTERNAS DE AMBIENTES COM PÉ-DIREITO DUPLO E ÁREA MAIOR QUE 10M², E = 17,5MM, COM TALISCAS. AF_03/2024</t>
  </si>
  <si>
    <t>MASSA ÚNICA, EM ARGAMASSA TRAÇO 1:2:8 PREPARO MANUAL, APLICADA MANUALMENTE EM PAREDES INTERNAS DE AMBIENTES COM ÁREA MAIOR QUE 10M², E = 10MM, COM TALISCAS. AF_03/2024</t>
  </si>
  <si>
    <t>MASSA ÚNICA, EM ARGAMASSA INDUSTRIALIZADA, PREPARO MECÂNICO, APLICADA COM EQUIPAMENTO DE MISTURA E PROJEÇÃO DE ARGAMASSA EM PAREDES INTERNAS, E = 10MM, COM TALISCAS. AF_03/2024</t>
  </si>
  <si>
    <t>EMBOÇO, EM ARGAMASSA TRAÇO 1:2:8, PREPARO MECÂNICO, APLICADO MANUALMENTE EM PAREDES INTERNAS DE AMBIENTES COM PÉ-DIREITO DUPLO E ÁREA MENOR QUE 5M², E = 17,5MM, COM TALISCAS. AF_03/2024</t>
  </si>
  <si>
    <t>EMBOÇO, EM ARGAMASSA TRAÇO 1:2:8, PREPARO MANUAL, APLICADO MANUALMENTE EM PAREDES INTERNAS DE AMBIENTES COM PÉ-DIREITO DUPLO E ÁREA MENOR QUE 5M², E = 17,5MM, COM TALISCAS. AF_03/2024</t>
  </si>
  <si>
    <t>MASSA ÚNICA, EM ARGAMASSA TRAÇO 1:2:8, PREPARO MECÂNICO, APLICADA MANUALMENTE EM PAREDES INTERNAS DE AMBIENTES COM PÉ-DIREITO DUPLO E ÁREA ENTRE 5M² E 10M², E = 17,5MM, COM TALISCAS. AF_03/2024</t>
  </si>
  <si>
    <t>MASSA ÚNICA, EM ARGAMASSA TRAÇO 1:2:8, PREPARO MANUAL, APLICADA MANUALMENTE EM PAREDES INTERNAS DE AMBIENTES COM PÉ-DIREITO DUPLO E ÁREA ENTRE 5M² E 10M², E = 17,5MM, COM TALISCAS. AF_03/2024</t>
  </si>
  <si>
    <t>EMBOÇO, EM ARGAMASSA TRAÇO 1:2:8, PREPARO MECÂNICO, APLICADO MANUALMENTE EM PAREDES INTERNAS DE AMBIENTES COM PÉ-DIREITO DUPLO E ÁREA ENTRE 5M² E 10M², E = 17,5MM, COM TALISCAS. AF_03/2024</t>
  </si>
  <si>
    <t>EMBOÇO, EM ARGAMASSA TRAÇO 1:2:8, PREPARO MANUAL, APLICADO MANUALMENTE EM PAREDES INTERNAS DE AMBIENTES COM PÉ-DIREITO DUPLO E ÁREA MAIOR QUE 10M², E = 17,5MM, COM TALISCAS. AF_03/2024</t>
  </si>
  <si>
    <t>EMBOÇO, EM ARGAMASSA TRAÇO 1:2:8, PREPARO MECÂNICO, APLICADO MANUALMENTE EM PAREDES INTERNAS DE AMBIENTES COM PÉ-DIREITO DUPLO E ÁREA MENOR QUE 5M², E = 10MM, COM TALISCAS. AF_03/2024</t>
  </si>
  <si>
    <t>EMBOÇO, EM ARGAMASSA TRAÇO 1:2:8, PREPARO MANUAL, APLICADO MANUALMENTE EM PAREDES INTERNAS DE AMBIENTES COM PÉ-DIREITO DUPLO E ÁREA MENOR QUE 5M², E = 10MM, COM TALISCAS. AF_03/2024</t>
  </si>
  <si>
    <t>MASSA ÚNICA, EM ARGAMASSA TRAÇO 1:2:8, PREPARO MECÂNICO, APLICADA MANUALMENTE EM PAREDES INTERNAS DE AMBIENTES COM PÉ-DIREITO DUPLO E ÁREA ENTRE 5M² E 10M², E = 10MM, COM TALISCAS. AF_03/2024</t>
  </si>
  <si>
    <t>MASSA ÚNICA, EM ARGAMASSA TRAÇO 1:2:8, PREPARO MANUAL, APLICADA MANUALMENTE EM PAREDES INTERNAS DE AMBIENTES COM PÉ-DIREITO DUPLO E ÁREA ENTRE 5M² E 10M², E = 10MM, COM TALISCAS. AF_03/2024</t>
  </si>
  <si>
    <t>EMBOÇO, EM ARGAMASSA TRAÇO 1:2:8, PREPARO MECÂNICO, APLICADO MANUALMENTE EM PAREDES INTERNAS DE AMBIENTES COM PÉ-DIREITO DUPLO E ÁREA ENTRE 5M² E 10M², E = 10MM, COM TALISCAS. AF_03/2024</t>
  </si>
  <si>
    <t>EMBOÇO, EM ARGAMASSA TRAÇO 1:2:8, PREPARO MANUAL, APLICADO MANUALMENTE EM PAREDES INTERNAS DE AMBIENTES COM PÉ-DIREITO DUPLO E ÁREA ENTRE 5M² E 10M², E = 10MM, COM TALISCAS. AF_03/2024</t>
  </si>
  <si>
    <t>MASSA ÚNICA, EM ARGAMASSA TRAÇO 1:2:8, PREPARO MECÂNICO, APLICADA MANUALMENTE EM PAREDES INTERNAS DE AMBIENTES COM PÉ-DIREITO DUPLO ÁREA MAIOR QUE 10M², E = 10MM, COM TALISCAS. AF_03/2024</t>
  </si>
  <si>
    <t>MASSA ÚNICA, EM ARGAMASSA TRAÇO 1:2:8, PREPARO MANUAL, APLICADA MANUALMENTE EM PAREDES INTERNAS DE AMBIENTES COM PÉ-DIREITO DUPLO ÁREA MAIOR QUE 10M², E = 10MM, COM TALISCAS. AF_03/2024</t>
  </si>
  <si>
    <t>EMBOÇO, EM ARGAMASSA TRAÇO 1:2:8, PREPARO MECÂNICO, APLICADO MANUALMENTE EM PAREDES INTERNAS DE AMBIENTES COM PÉ-DIREITO DUPLO E ÁREA MAIOR QUE 10M², E = 10MM, COM TALISCAS. AF_03/2024</t>
  </si>
  <si>
    <t>EMBOÇO, EM ARGAMASSA TRAÇO 1:2:8, PREPARO MANUAL, APLICADO MANUALMENTE EM PAREDES INTERNAS DE AMBIENTES COM PÉ-DIREITO DUPLO E ÁREA MAIOR QUE 10M², E = 10MM, COM TALISCAS. AF_03/2024</t>
  </si>
  <si>
    <t>MASSA ÚNICA, EM ARGAMASSA TRAÇO 1:2:8, PREPARO MECÂNICO, APLICADA MANUALMENTE EM TETO DE AMBIENTES COM PAREDES EM PÉ-DIREITO DUPLO, E = 17,5MM, COM TALISCAS. AF_03/2024</t>
  </si>
  <si>
    <t>MASSA ÚNICA, EM ARGAMASSA TRAÇO 1:2:8, PREPARO MECÂNICO, APLICADA MANUALMENTE EM TETO DE AMBIENTES COM PAREDES EM PÉ-DIREITO DUPLO, E = 10MM, COM TALISCAS. AF_03/2024</t>
  </si>
  <si>
    <t>REVESTIMENTO DECORATIVO MONOCAMADA EXECUTADO MANUALMENTE EM FACHADA DE UM EDIFÍCIO DE ESTRUTURA CONVENCIONAL E ACABAMENTO CHAPISCADO/FLOCADO. AF_03/2024</t>
  </si>
  <si>
    <t>REVESTIMENTO DECORATIVO MONOCAMADA EXECUTADO MANUALMENTE EM FACHADA DE UM EDIFÍCIO DE ALVENARIA ESTRUTURAL E ACABAMENTO CHAPISCADO/FLOCADO. AF_03/2024</t>
  </si>
  <si>
    <t>REVESTIMENTO DECORATIVO MONOCAMADA EXECUTADO COM EQUIPAMENTO DE PROJEÇÃO EM FACHADA DE UM EDIFÍCIO DE ESTRUTURA CONVENCIONAL E ACABAMENTO CHAPISCADO/FLOCADO. AF_03/2024</t>
  </si>
  <si>
    <t>REVESTIMENTO DECORATIVO MONOCAMADA EXECUTADO COM EQUIPAMENTO DE PROJEÇÃO EM FACHADA DE UM EDIFÍCIO DE ALVENARIA ESTRUTURAL E ACABAMENTO CHAPISCADO/FLOCADO. AF_03/2024</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DE DIMENSÕES 20X20 CM APLICADAS NA ALTURA INTEIRA DAS PAREDES.  AF_02/2023_PE</t>
  </si>
  <si>
    <t>REVESTIMENTO CERÂMICO PARA PAREDES INTERNAS COM PLACAS TIPO ESMALTADA DE DIMENSÕES 20X20 CM APLICADAS A MEIA ALTURA DAS PAREDES. AF_02/2023_PE</t>
  </si>
  <si>
    <t>REVESTIMENTO CERÂMICO PARA PAREDES INTERNAS COM PLACAS TIPO ESMALTADA DE DIMENSÕES 25X35 CM APLICADAS NA ALTURA INTEIRA DAS PAREDES. AF_02/2023_PE</t>
  </si>
  <si>
    <t>REVESTIMENTO CERÂMICO PARA PAREDES INTERNAS COM PLACAS TIPO ESMALTADA DE DIMENSÕES 25X35 CM APLICADAS A MEIA ALTURA DAS PAREDES. AF_02/2023_PE</t>
  </si>
  <si>
    <t>REVESTIMENTO CERÂMICO PARA PAREDES INTERNAS COM PLACAS TIPO ESMALTADA DE DIMENSÕES 33X45 CM APLICADAS NA ALTURA INTEIRA DAS PAREDES. AF_02/2023_PE</t>
  </si>
  <si>
    <t>REVESTIMENTO CERÂMICO PARA PAREDES INTERNAS COM PLACAS TIPO ESMALTAD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REVESTIMENTO CERÂMICO PARA PAREDES INTERNAS COM PLACAS TIPO ESMALTADA DE DIMENSÕES 60X60 CM APLICADAS NA ALTURA INTEIRA DAS PAREDES. AF_02/2023_PE</t>
  </si>
  <si>
    <t>REVESTIMENTO CERÂMICO PARA PAREDES INTERNAS COM PLACAS TIPO ESMALTADA DE DIMENSÕES 60X60 CM APLICADAS A MEIA ALTURA DAS PAREDES. AF_02/2023_PE</t>
  </si>
  <si>
    <t>REVESTIMENTO CERÂMICO PARA PAREDES INTERNAS COM PLACAS TIPO ESMALTADA DE DIMENSÕES 20X20 CM APLICADAS EM DIAGONAL, NA ALTURA INTEIRA DAS PAREDES. AF_02/2023_PE</t>
  </si>
  <si>
    <t>REVESTIMENTO CERÂMICO PARA PAREDES INTERNAS COM PLACAS TIPO ESMALTAD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8/2019</t>
  </si>
  <si>
    <t>ARGAMASSA INDUSTRIALIZADA PARA REVESTIMENTOS, MISTURA E PROJEÇÃO DE 1,5 M³/H DE ARGAMASSA. AF_08/2019</t>
  </si>
  <si>
    <t>ARGAMASSA INDUSTRIALIZADA PARA REVESTIMENTOS, MISTURA E PROJEÇÃO DE 2 M³/H DE ARGAMASSA. AF_08/2019</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9</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ARGAMASSA TRAÇO 1:1,93 (EM VOLUME DE CIMENTO E AREIA MÉDIA ÚMIDA), FCK 20MPA, PREPARO MECÂNICO COM MISTURADOR DUPLO HORIZONTAL DE ALTA TURBULÊNCIA. AF_03/2020</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UNXKM</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M2XKM</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MONTANTES E TRAVESSÕES EM MADEIRA E FECHAMENTO EM PLACA COMPENSADO PARA EDIFÍCIOS COM ATÉ 2 PAVIMENTOS. AF_03/2024</t>
  </si>
  <si>
    <t>GUARDA-CORPO FIXADO EM FÔRMA DE MADEIRA COM MONTANTES E TRAVESSÕES EM MADEIRA E FECHAMENTO EM PLACA COMPENSADO PARA EDIFÍCIOS COM 3 PAVIMENTOS. AF_03/2024</t>
  </si>
  <si>
    <t>GUARDA-CORPO FIXADO EM FÔRMA DE MADEIRA COM MONTANTES E TRAVESSÕES EM MADEIRA E FECHAMENTO EM PLACA COMPENSADO PARA EDIFÍCIOS COM ALTURA IGUAL OU SUPERIOR A 4 PAVIMENTOS. AF_03/2024</t>
  </si>
  <si>
    <t>GUARDA-CORPO FIXADO EM FÔRMA DE MADEIRA COM MONTANTES E TRAVESSÕES EM MADEIRA PRÉ-MONTADOS PARA EDIFÍCIOS COM ATÉ 2 PAVIMENTOS. AF_03/2024</t>
  </si>
  <si>
    <t>GUARDA-CORPO FIXADO EM FÔRMA DE MADEIRA COM MONTANTES E TRAVESSÕES EM MADEIRA PRÉ-MONTADOS PARA EDIFÍCIOS COM 3 PAVIMENTOS. AF_03/2024</t>
  </si>
  <si>
    <t>GUARDA-CORPO FIXADO EM FÔRMA DE MADEIRA COM MONTANTES E TRAVESSÕES EM MADEIRA PRÉ-MONTADOS PARA EDIFÍCIOS COM ALTURA IGUAL OU SUPERIOR A 4 PAVIMENTOS. AF_03/2024</t>
  </si>
  <si>
    <t>GUARDA-CORPO EM LAJE PÓS-DESFÔRMA COM ESCORAS DE MADEIRA ESTRONCADAS NA ESTRUTURA, TRAVESSÕES DE MADEIRA E FECHAMENTO EM TELA DE POLIPROPILENO PARA EDIFÍCIOS COM ATÉ 4 PAVIMENTOS (1 MONTAGEM). AF_03/2024</t>
  </si>
  <si>
    <t>GUARDA-CORPO EM LAJE PÓS-DESFÔRMA COM ESCORAS DE MADEIRA ESTRONCADAS NA ESTRUTURA, TRAVESSÕES DE MADEIRA E FECHAMENTO EM TELA DE POLIPROPILENO PARA EDIFÍCIOS ACIMA DE 4 PAVIMENTOS (2 MONTAGENS). AF_03/2024</t>
  </si>
  <si>
    <t>GUARDA-CORPO EM LAJE PÓS-DESFÔRMA COM ESCORAS METÁLICAS ESTRONCADAS NA ESTRUTURA, TRAVESSÕES DE MADEIRA E FECHAMENTO EM TELA DE POLIPROPILENO PARA EDIFÍCIOS COM ATÉ 4 PAVIMENTOS (1 MONTAGEM). AF_03/2024_PS</t>
  </si>
  <si>
    <t>GUARDA-CORPO EM LAJE PÓS-DESFÔRMA COM ESCORAS METÁLICAS ESTRONCADAS NA ESTRUTURA, TRAVESSÕES DE MADEIRA E FECHAMENTO EM TELA DE POLIPROPILENO PARA EDIFÍCIOS ACIMA DE 4 PAVIMENTOS (2 MONTAGENS). AF_03/2024_PS</t>
  </si>
  <si>
    <t>FECHAMENTO REMOVÍVEL DE VÃO DE PORTAS EM MADEIRA (VÃO DO ELEVADOR) - 1 MONTAGEM EM OBRA. AF_03/2024</t>
  </si>
  <si>
    <t>FECHAMENTO REMOVÍVEL DE ABERTURA DE CAIXILHO EM MADEIRA - 4 MONTAGENS EM OBRA. AF_03/2024</t>
  </si>
  <si>
    <t>FECHAMENTO REMOVÍVEL DE ABERTURA NO PISO EM MADEIRA - 1 MONTAGEM EM OBRA. AF_03/2024</t>
  </si>
  <si>
    <t>PONTEIRAS DE PROTEÇÃO DE PONTAS E VERGALHÕES EXPOSTOS EM FUNDAÇÕES  . AF_03/2024</t>
  </si>
  <si>
    <t>PONTEIRAS DE PROTEÇÃO DE PONTAS E VERGALHÕES EXPOSTOS EM ESTRUTURAS DE CONCRETO ARMADO CONVENCIONAL. AF_03/2024</t>
  </si>
  <si>
    <t>PONTEIRAS DE PROTEÇÃO DE PONTAS E VERGALHÕES EXPOSTOS EM ALVENARIA ESTRUTURAL. AF_03/2024</t>
  </si>
  <si>
    <t>INSTALAÇÃO DE SINALIZADOR NOTURNO LED. AF_03/2024</t>
  </si>
  <si>
    <t>COLOCAÇÃO DE TELA EM ANDAIME FACHADEIRO. AF_03/2024</t>
  </si>
  <si>
    <t>MONTAGEM E DESMONTAGEM DE ANDAIME TUBULAR TIPO "TORRE" (EXCLUSIVE ANDAIME E LIMPEZA). AF_03/2024</t>
  </si>
  <si>
    <t>MONTAGEM E DESMONTAGEM DE ANDAIME MULTIDIRECIONAL (EXCLUSIVE ANDAIME E LIMPEZA). AF_03/2024</t>
  </si>
  <si>
    <t>PROTEÇÃO DE PEDESTRES, INCLUSIVE MONTAGEM E DESMONTAGEM. AF_03/2024_PS</t>
  </si>
  <si>
    <t>PLATAFORMA DE PROTEÇÃO PRINCIPAL PARA ALVENARIA ESTRUTURAL PARA SER APOIADA EM ANDAIME, INCLUSIVE MONTAGEM E DESMONTAGEM. AF_03/2024</t>
  </si>
  <si>
    <t>PROTEÇÃO DE ACESSO A CREMALHEIRA, COM CANCELA FIXADA EM LAJE - 1 MONTAGEM (EXCLUSO CANCELA). AF_03/2024</t>
  </si>
  <si>
    <t>GUARDA-CORPO PARA POÇO DE CREMALHEIRA, COM MONTANTE METÁLICO FIXADO EM LAJE COM CHUMBADOR PARABOLT E FECHAMENTO EM PAINEL DE TELA METÁLICA (EXCLUSO PROTEÇÃO). AF_03/2024</t>
  </si>
  <si>
    <t>ASCENSÃO E DESCIDA DE ELEVADOR DE CREMALHEIRA. AF_03/2024</t>
  </si>
  <si>
    <t>MONTAGEM E DESMONTAGEM DE MINI GRUA. AF_03/2024</t>
  </si>
  <si>
    <t>ASCENSÃO DE MINI GRUA. AF_03/2024</t>
  </si>
  <si>
    <t>MONTAGEM E DESMONTAGEM DE TRECHO INICIAL DE ELEVADOR DE CREMALHEIRA, CABINE SIMPLES - EXCLUSO FUNDAÇÕES. AF_03/2024</t>
  </si>
  <si>
    <t>MONTAGEM E DESMONTAGEM DE TRECHO INICIAL DE ELEVADOR DE CREMALHEIRA, CABINE DUPLA - EXCLUSO FUNDAÇÕES. AF_03/2024</t>
  </si>
  <si>
    <t>ASCENSÃO DE GRUA ASCENSIONAL. AF_03/2024</t>
  </si>
  <si>
    <t>MONTAGEM E DESMONTAGEM DO TRECHO INICIAL DE GRUA FIXA (ALTURA LIVRE) - EXCLUSO FUNDAÇÕES. AF_03/2024</t>
  </si>
  <si>
    <t>ASCENSÃO E DESCIDA DE GRUA FIXA. AF_03/2024</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COM CAVALETE COM ALTURA DE 1,00 M - 2 UTILIZAÇÕES. AF_03/2024</t>
  </si>
  <si>
    <t>LOCAÇÃO COM CAVALETE COM ALTURA DE 0,50 M - 2 UTILIZAÇÕES. AF_03/2024</t>
  </si>
  <si>
    <t>MARCAÇÃO DE PONTOS EM GABARITO OU CAVALETE. AF_03/2024</t>
  </si>
  <si>
    <t>LOCAÇÃO DE REDE DE ÁGUA OU ESGOTO. AF_03/2024</t>
  </si>
  <si>
    <t>LOCAÇÃO DE PRAÇAS EM PONTALETEAMENTO. AF_03/2024</t>
  </si>
  <si>
    <t>LOCAÇÃO CONVENCIONAL DE OBRA, UTILIZANDO GABARITO DE TÁBUAS CORRIDAS PONTALETADAS A CADA 1,50M -  2 UTILIZAÇÕES. AF_03/2024</t>
  </si>
  <si>
    <t>EXECUÇÃO DE LINHAS DE REFERÊNCIA EM GABARITO OU CAVALETE. AF_03/2024</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T</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7/2024</t>
  </si>
  <si>
    <t>PLANTIO DE ÁRVORE ORNAMENTAL COM ALTURA DE MUDA MENOR OU IGUAL A 2,00 M . AF_07/2024</t>
  </si>
  <si>
    <t>PLANTIO DE ÁRVORE ORNAMENTAL COM ALTURA DE MUDA MAIOR QUE 2,00 M E MENOR OU IGUAL A 4,00 M . AF_07/2024</t>
  </si>
  <si>
    <t>PLANTIO DE PALMEIRA COM ALTURA DE MUDA MENOR OU IGUAL A 2,00 M . AF_07/2024</t>
  </si>
  <si>
    <t>REVOLVIMENTO E LIMPEZA MANUAL DE SOLO. AF_07/2024</t>
  </si>
  <si>
    <t>APLICAÇÃO DE ADUBO EM SOLO. AF_07/2024</t>
  </si>
  <si>
    <t>APLICAÇÃO DE CALCÁRIO PARA CORREÇÃO DO PH DO SOLO. AF_07/2024</t>
  </si>
  <si>
    <t>ALAMBRADO EM MOURÕES DE CONCRETO, COM TELA DE ARAME GALVANIZADO (INCLUSIVE MURETA EM CONCRETO). AF_05/2018</t>
  </si>
  <si>
    <t>LIMPEZA MANUAL DE VEGETAÇÃO EM TERRENO COM ENXADA. AF_03/2024</t>
  </si>
  <si>
    <t>ESPALHAMENTO DE TERRA VEGETAL PARA O PLANTIO. AF_07/2024</t>
  </si>
  <si>
    <t>PLANTIO DE GRAMA EM PAVIMENTO CONCREGRAMA. AF_07/2024</t>
  </si>
  <si>
    <t>PLANTIO DE GRAMA BATATAIS EM PLACAS. AF_07/2024</t>
  </si>
  <si>
    <t>PLANTIO DE FORRAÇÃO. AF_07/2024</t>
  </si>
  <si>
    <t>PLANTIO DE GRAMA ESMERALDA OU SÃO CARLOS OU CURITIBANA, EM PLACAS. AF_07/2024</t>
  </si>
  <si>
    <t>RAMPA DE ACESSIBILIDADE PARA ACESSO A EDIFICAÇÕES COM INCLINAÇÃO DE 8,33% EM CONCRETO MOLDADO IN LOCO, COM LARGURA DE 1,20M, FCK 25MPA, NÃO ARMADA, COM JUNTA A CADA 2M COM CORTE À SECO. AF_03/2024_PA</t>
  </si>
  <si>
    <t>RAMPA DE ACESSIBILIDADE PARA ACESSO A EDIFICAÇÕES COM INCLINAÇÃO DE 8,33% EM CONCRETO MOLDADO IN LOCO, COM LARGURA DE 1,50M, FCK 25MPA, NÃO ARMADA, COM JUNTA A CADA 2M COM CORTE À SECO. AF_03/2024_PA</t>
  </si>
  <si>
    <t>RAMPA DE ACESSIBILIDADE EM CONCRETO MOLDADO IN LOCO, EM CALÇADA NOVA COM LARGURA MAIOR OU IGUAL À 3,00 M, FCK 25MPA, COM PISO PODOTÁTIL. AF_03/2024</t>
  </si>
  <si>
    <t>RAMPA DE ACESSIBILIDADE EM CONCRETO MOLDADO IN LOCO, EM CALÇADA PRÉ EXISTENTE COM LARGURA MAIOR OU IGUAL À 3,00 M, FCK 25MPA, COM PISO PODOTÁTIL. AF_03/2024</t>
  </si>
  <si>
    <t>RAMPA DE ACESSIBILIDADE EM CONCRETO MOLDADO IN LOCO, EM CALÇADA NOVA COM LARGURA MENOR À 3,00 M, FCK 25MPA, COM PISO PODOTÁTIL. AF_03/2024</t>
  </si>
  <si>
    <t>RAMPA DE ACESSIBILIDADE EM CONCRETO MOLDADO IN LOCO, EM CALÇADA PRÉ EXISTENTE COM LARGURA MENOR À 3,00 M, FCK 25MPA, COM PISO PODOTÁTIL. AF_03/2024</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 AF_03/2024</t>
  </si>
  <si>
    <t>REMOÇÃO DE RAÍZES REMANESCENTES DE TRONCO DE ÁRVORE COM DIÂMETRO MAIOR OU IGUAL A 0,20 M E MENOR QUE 0,40 M. AF_03/2024</t>
  </si>
  <si>
    <t>REMOÇÃO DE RAÍZES REMANESCENTES DE TRONCO DE ÁRVORE COM DIÂMETRO MAIOR OU IGUAL A 0,40 M E MENOR QUE 0,60 M. AF_03/2024</t>
  </si>
  <si>
    <t>REMOÇÃO DE RAÍZES REMANESCENTES DE TRONCO DE ÁRVORE COM DIÂMETRO MAIOR OU IGUAL A 0,60 M. AF_03/2024</t>
  </si>
  <si>
    <t>CORTE RASO E RECORTE DE ÁRVORE COM DIÂMETRO DE TRONCO MAIOR OU IGUAL A 0,20 M E MENOR QUE 0,40 M. AF_03/2024</t>
  </si>
  <si>
    <t>CORTE RASO E RECORTE DE ÁRVORE COM DIÂMETRO DE TRONCO MAIOR OU IGUAL A 0,40 M E MENOR QUE 0,60 M. AF_03/2024</t>
  </si>
  <si>
    <t>CORTE RASO E RECORTE DE ÁRVORE COM DIÂMETRO DE TRONCO MAIOR OU IGUAL A 0,60 M. AF_03/2024</t>
  </si>
  <si>
    <t>PODA EM ALTURA DE ÁRVORE COM DIÂMETRO DE TRONCO MENOR QUE 0,20 M. AF_03/2024</t>
  </si>
  <si>
    <t>PODA EM ALTURA DE ÁRVORE COM DIÂMETRO DE TRONCO MAIOR OU IGUAL A 0,20 M E MENOR QUE 0,40 M. AF_03/2024</t>
  </si>
  <si>
    <t>PODA EM ALTURA DE ÁRVORE COM DIÂMETRO DE TRONCO MAIOR OU IGUAL A 0,40 M E MENOR QUE 0,60 M. AF_03/2024</t>
  </si>
  <si>
    <t>PODA EM ALTURA DE ÁRVORE COM DIÂMETRO DE TRONCO MAIOR OU IGUAL A 0,60 M. AF_03/2024</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LCETEIRO COM ENCARGOS COMPLEMENTARES</t>
  </si>
  <si>
    <t>CARPINTEIRO DE ESQUADRIA COM ENCARGOS COMPLEMENTARES</t>
  </si>
  <si>
    <t>CAVOUQUEIRO OU OPERADOR PERFURATRIZ/ROMPEDOR COM ENCARGOS COMPLEMENTARES</t>
  </si>
  <si>
    <t>ELETROTÉCN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OLDADOR COM ENCARGOS COMPLEMENTARES</t>
  </si>
  <si>
    <t>SOLDADOR A (PARA SOLDA A SER TESTADA COM RAIOS "X")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ESCRITORIO COM ENCARGOS COMPLEMENTARES</t>
  </si>
  <si>
    <t>DESENHISTA PROJETISTA COM ENCARGOS COMPLEMENTARES</t>
  </si>
  <si>
    <t>ENCARREGADO GERAL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ESCRITÓRIO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PROJET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INSTALADOR DE TUBULAÇÕES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SICRO</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kg</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oide - vão = 7,21 m e altura = 7,82 m - aterro rodoviário mínimo = 0,75 m e máximo = 6,70 m - areia e brita comerciais</t>
  </si>
  <si>
    <t>Arco metálico galvanizado tipo MP 152S - ovoide - vão = 7,21 m e altura = 7,82 m - aterro rodoviário mínimo = 0,75 m e máximo = 6,70 m - areia extraída e brita produzida</t>
  </si>
  <si>
    <t>Arco metálico galvanizado tipo MP 152S - ovoide - vão = 7,31 m e altura = 7,87 m - aterro rodoviário mínimo = 0,90 m e máximo = 6,80 m - areia e brita comerciais</t>
  </si>
  <si>
    <t>Arco metálico galvanizado tipo MP 152S - ovoide - vão = 7,31 m e altura = 7,87 m - aterro rodoviário mínimo = 0,90 m e máximo = 6,80 m - areia extraída e brita produzida</t>
  </si>
  <si>
    <t>Arco metálico galvanizado tipo MP 152S - ovoide - vão = 7,57 m e altura = 8,44 m - aterro rodoviário mínimo = 0,90 m e máximo = 5,60 m - areia e brita comerciais</t>
  </si>
  <si>
    <t>Arco metálico galvanizado tipo MP 152S - ovoide - vão = 7,57 m e altura = 8,44 m - aterro rodoviário mínimo = 0,90 m e máximo = 5,60 m - areia extraída e brita produzida</t>
  </si>
  <si>
    <t>Arco metálico galvanizado tipo MP 152S - ovoide - vão = 7,77 m e altura = 7,90 m - aterro rodoviário mínimo = 0,90 m e máximo = 6,80 m - areia e brita comerciais</t>
  </si>
  <si>
    <t>Arco metálico galvanizado tipo MP 152S - ovoide - vão = 7,77 m e altura = 7,90 m - aterro rodoviário mínimo = 0,90 m e máximo = 6,80 m - areia extraída e brita produzida</t>
  </si>
  <si>
    <t>Arco metálico galvanizado tipo MP 152S - ovoide - vão = 8,13 m e altura = 8,01 m - aterro rodoviário mínimo = 0,90 m e máximo = 3,50 m - areia e brita comerciais</t>
  </si>
  <si>
    <t>Arco metálico galvanizado tipo MP 152S - ovoide - vão = 8,13 m e altura = 8,01 m - aterro rodoviário mínimo = 0,90 m e máximo = 3,50 m - areia extraída e brita produzida</t>
  </si>
  <si>
    <t>Arco metálico galvanizado tipo MP 152S - ovoide - vão = 8,36 m e altura = 8,23 m - aterro rodoviário mínimo = 0,90 m e máximo = 4,30 m - areia e brita comerciais</t>
  </si>
  <si>
    <t>Arco metálico galvanizado tipo MP 152S - ovoide - vão = 8,36 m e altura = 8,23 m - aterro rodoviário mínimo = 0,90 m e máximo = 4,30 m - areia extraída e brita produzida</t>
  </si>
  <si>
    <t>Arco metálico galvanizado tipo MP 152S - ovoide - vão = 8,56 m e altura = 8,48 m - aterro rodoviário mínimo = 0,90 m e máximo = 5,30 m - areia e brita comerciais</t>
  </si>
  <si>
    <t>Arco metálico galvanizado tipo MP 152S - ovoide - vão = 8,56 m e altura = 8,48 m - aterro rodoviário mínimo = 0,90 m e máximo = 5,30 m - areia extraída e brita produzida</t>
  </si>
  <si>
    <t>Arco metálico galvanizado tipo MP 152S - ovoide - vão = 8,71 m e altura = 9,32 m - aterro rodoviário mínimo = 0,90 m e máximo = 6,00 m - areia e brita comerciais</t>
  </si>
  <si>
    <t>Arco metálico galvanizado tipo MP 152S - ovoide - vão = 8,71 m e altura = 9,32 m - aterro rodoviário mínimo = 0,90 m e máximo = 6,00 m - areia extraída e brita produzida</t>
  </si>
  <si>
    <t>Arco metálico galvanizado tipo MP 152S - ovoide - vão = 9,15 m e altura = 9,04 m - aterro rodoviário mínimo = 0,90 m e máximo = 4,70 m - areia e brita comerciais</t>
  </si>
  <si>
    <t>Arco metálico galvanizado tipo MP 152S - ovoide - vão = 9,15 m e altura = 9,04 m - aterro rodoviário mínimo = 0,90 m e máximo = 4,70 m - areia extraída e brita produzida</t>
  </si>
  <si>
    <t>Arco metálico galvanizado tipo MP 152S - ovoide - vão = 9,15 m e altura = 9,50 m - aterro rodoviário mínimo = 0,90 m e máximo = 5,70 m - areia e brita comerciais</t>
  </si>
  <si>
    <t>Arco metálico galvanizado tipo MP 152S - ovoide - vão = 9,15 m e altura = 9,50 m - aterro rodoviário mínimo = 0,90 m e máximo = 5,70 m - areia extraída e brita produzida</t>
  </si>
  <si>
    <t>Argamassa de solo-cimento com 10% de cimento e material de jazida - preparo e injeção em tunnel liner</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 brita comerciais</t>
  </si>
  <si>
    <t>Corpo de BTCC 3,00 x 3,00 m - moldado no local - altura do aterro 1,00 a 2,50 m - areia extraída e brita produzida</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Bacia de contenção para tanque de emulsão de 30.000 l - inclusive demolição</t>
  </si>
  <si>
    <t>Canaleta perfil cartola 50 x 70 x 3 mm - aba 20 mm</t>
  </si>
  <si>
    <t>Chapisco com argamassa de cimento e areia 1:3 - aplicação manual</t>
  </si>
  <si>
    <t>Cobertura em chapas zincadas com espessura de 0,43 mm - utilização 2 vezes</t>
  </si>
  <si>
    <t>Depósito de óleo para oficina - inclusive demolição</t>
  </si>
  <si>
    <t>Dique de contenção para usina de asfalto a quente - inclusive demolição</t>
  </si>
  <si>
    <t>Emboço com argamassa de cimento, cal hidratada e areia 1:2:8 com espessura de 2 cm - aplicação manual</t>
  </si>
  <si>
    <t>Fornecimento e instalação de extintor de espuma 10 l</t>
  </si>
  <si>
    <t>Instalação da central de britagem com capacidade de 80 m³/h</t>
  </si>
  <si>
    <t>Instalação da central de concreto com capacidade de 150 m³/h</t>
  </si>
  <si>
    <t>Instalação da central de concreto com capacidade de 30 m³/h</t>
  </si>
  <si>
    <t>Instalação da central de concreto com capacidade de 40 m³/h</t>
  </si>
  <si>
    <t>Instalação da usina de asfalto a quente capacidade de 120 t/h</t>
  </si>
  <si>
    <t>Instalação da usina de pré-misturado a frio com capacidade de 60 t/h</t>
  </si>
  <si>
    <t>Instalação da usina misturadora de solos com capacidade de 300 t/h</t>
  </si>
  <si>
    <t>Lastro de brita comercial - espalhamento mecânico</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 = 1,0 m</t>
  </si>
  <si>
    <t>Posto de combustível - com reaproveitamento de 2 vezes do tanque/bomba/cobertura - inclusive demolição</t>
  </si>
  <si>
    <t>Rampa de lavagem - inclusive demolição</t>
  </si>
  <si>
    <t>Rampa para acesso do misturador de agregados para centrais de 30 m³ e 40 m³ - inclusive demolição</t>
  </si>
  <si>
    <t>Rampa para acesso do misturador de agregados para central de 150 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elador acrílico - camada de fundo com aplicação manual</t>
  </si>
  <si>
    <t>Sistema separador água e óleo, inclusive demolição</t>
  </si>
  <si>
    <t>Tinta látex - duas camadas com aplicação manual</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até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de chapas metálicas com espessura de até 3 mm - D = 25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 resistência longitudinal à tração de 121 kN/m - fornecimento e posicionamento - inclusive cabos de aço, grampos e clipes de junção</t>
  </si>
  <si>
    <t>Tela metálica dobrada em L para muro em solo reforçado - C = 200 cm, L = 40 cm e H = 40 cm - fornecimento e instalação</t>
  </si>
  <si>
    <t>Tela metálica dobrada em L para muro em solo reforçado - C = 200 cm, L = 50 cm e H = 50 cm - fornecimento e instalação</t>
  </si>
  <si>
    <t>Abertura em muro de alvenaria de pedra argamassada com martelete</t>
  </si>
  <si>
    <t>Apicoamento manual de concreto</t>
  </si>
  <si>
    <t>Demolição de concreto armado com martelete e corte oxiacetileno</t>
  </si>
  <si>
    <t>Demolição de concreto simples com martelete</t>
  </si>
  <si>
    <t>Demolição manual de concreto armado</t>
  </si>
  <si>
    <t>Demolição manual de concreto simples</t>
  </si>
  <si>
    <t>Demolição manual de construções provisórias de madeira - sem reaproveitamento</t>
  </si>
  <si>
    <t>Demolição manual de construções provisórias de madeira, sem fechamento lateral e sem pavimentação</t>
  </si>
  <si>
    <t>Demolição mecânica de alvenaria com carregadeira de pneus</t>
  </si>
  <si>
    <t>Demolição mecânica de alvenaria com escavadeira hidráulica</t>
  </si>
  <si>
    <t>Demolição mecânica de concreto armado com escavadeira hidráulica</t>
  </si>
  <si>
    <t>Demolição mecânica de concreto simples com escavadeira hidráulica</t>
  </si>
  <si>
    <t>Fresagem de piso de concreto</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ória com três torres de perfuração</t>
  </si>
  <si>
    <t>Derrocagem subaquática de material de 3ª categoria - malha de 1,5 m² - perfuração e detonação - plataforma autoelevatória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Caixa coletora de sarjeta - CCS 200-60 A - com grelha de concreto - areia e brita comerciais</t>
  </si>
  <si>
    <t>Caixa coletora de sarjeta - CCS 200-60 A - com grelha de concreto - areia extraída e brita produzida</t>
  </si>
  <si>
    <t>Caixa coletora de sarjeta - CCS 200-60 B - com grelha de aço - areia e brita comerciais</t>
  </si>
  <si>
    <t>Caixa coletora de sarjeta - CCS 200-60 B - com grelha de aço - areia extraída e brita produzida</t>
  </si>
  <si>
    <t>Caixa coletora de sarjeta - CCS 200-80 A - com grelha de concreto - areia e brita comerciais</t>
  </si>
  <si>
    <t>Caixa coletora de sarjeta - CCS 200-80 A - com grelha de concreto - areia extraída e brita produzida</t>
  </si>
  <si>
    <t>Caixa coletora de sarjeta - CCS 200-80 B - com grelha de aço - areia e brita comerciais</t>
  </si>
  <si>
    <t>Caixa coletora de sarjeta - CCS 200-80 B - com grelha de aço - areia extraída e brita produzida</t>
  </si>
  <si>
    <t>Caixa coletora de sarjeta - CCS 250-100 A - com grelha de concreto - areia e brita comerciais</t>
  </si>
  <si>
    <t>Caixa coletora de sarjeta - CCS 250-100 A - com grelha de concreto - areia extraída e brita produzida</t>
  </si>
  <si>
    <t>Caixa coletora de sarjeta - CCS 250-100 B - com grelha de aço - areia e brita comerciais</t>
  </si>
  <si>
    <t>Caixa coletora de sarjeta - CCS 250-100 B - com grelha de aço - areia extraída e brita produzida</t>
  </si>
  <si>
    <t>Caixa coletora de sarjeta - CCS 250-120 A - com grelha de concreto - areia e brita comerciais</t>
  </si>
  <si>
    <t>Caixa coletora de sarjeta - CCS 250-120 A - com grelha de concreto - areia extraída e brita produzida</t>
  </si>
  <si>
    <t>Caixa coletora de sarjeta - CCS 250-120 B - com grelha de aço - areia e brita comerciais</t>
  </si>
  <si>
    <t>Caixa coletora de sarjeta - CCS 250-120 B - com grelha de aço - areia extraída e brita produzida</t>
  </si>
  <si>
    <t>Caixa coletora de sarjeta - CCS 250-60 A - com grelha de concreto - areia e brita comerciais</t>
  </si>
  <si>
    <t>Caixa coletora de sarjeta - CCS 250-60 A - com grelha de concreto - areia extraída e brita produzida</t>
  </si>
  <si>
    <t>Caixa coletora de sarjeta - CCS 250-60 B - com grelha de aço - areia e brita comerciais</t>
  </si>
  <si>
    <t>Caixa coletora de sarjeta - CCS 250-60 B - com grelha de aço - areia extraída e brita produzida</t>
  </si>
  <si>
    <t>Caixa coletora de sarjeta - CCS 250-80 A - com grelha de concreto - areia e brita comerciais</t>
  </si>
  <si>
    <t>Caixa coletora de sarjeta - CCS 250-80 A - com grelha de concreto - areia extraída e brita produzida</t>
  </si>
  <si>
    <t>Caixa coletora de sarjeta - CCS 250-80 B - com grelha de aço - areia e brita comerciais</t>
  </si>
  <si>
    <t>Caixa coletora de sarjeta - CCS 250-80 B - com grelha de aço - areia extraída e brita produzida</t>
  </si>
  <si>
    <t>Caixa coletora de sarjeta - CCS 300-100 A - com grelha de concreto - areia e brita comerciais</t>
  </si>
  <si>
    <t>Caixa coletora de sarjeta - CCS 300-100 A - com grelha de concreto - areia extraída e brita produzida</t>
  </si>
  <si>
    <t>Caixa coletora de sarjeta - CCS 300-100 B - com grelha de aço - areia e brita comerciais</t>
  </si>
  <si>
    <t>Caixa coletora de sarjeta - CCS 300-100 B - com grelha de aço - areia extraída e brita produzida</t>
  </si>
  <si>
    <t>Caixa coletora de sarjeta - CCS 300-120 A - com grelha de concreto - areia e brita comerciais</t>
  </si>
  <si>
    <t>Caixa coletora de sarjeta - CCS 300-120 A - com grelha de concreto - areia extraída e brita produzida</t>
  </si>
  <si>
    <t>Caixa coletora de sarjeta - CCS 300-120 B - com grelha de aço - areia e brita comerciais</t>
  </si>
  <si>
    <t>Caixa coletora de sarjeta - CCS 300-120 B - com grelha de aço - areia extraída e brita produzida</t>
  </si>
  <si>
    <t>Caixa coletora de sarjeta - CCS 300-60 A - com grelha de concreto - areia e brita comerciais</t>
  </si>
  <si>
    <t>Caixa coletora de sarjeta - CCS 300-60 A - com grelha de concreto - areia extraída e brita produzida</t>
  </si>
  <si>
    <t>Caixa coletora de sarjeta - CCS 300-60 B - com grelha de aço - areia e brita comerciais</t>
  </si>
  <si>
    <t>Caixa coletora de sarjeta - CCS 300-60 B - com grelha de aço - areia extraída e brita produzida</t>
  </si>
  <si>
    <t>Caixa coletora de sarjeta - CCS 300-80 A - com grelha de concreto - areia e brita comerciais</t>
  </si>
  <si>
    <t>Caixa coletora de sarjeta - CCS 300-80 A - com grelha de concreto - areia extraída e brita produzida</t>
  </si>
  <si>
    <t>Caixa coletora de sarjeta - CCS 300-80 B - com grelha de aço - areia e brita comerciais</t>
  </si>
  <si>
    <t>Caixa coletora de sarjeta - CCS 300-80 B - com grelha de aço - areia extraída e brita produzida</t>
  </si>
  <si>
    <t>Caixa coletora de sarjeta - CCS 350-100 A - com grelha de concreto - areia e brita comerciais</t>
  </si>
  <si>
    <t>Caixa coletora de sarjeta - CCS 350-100 A - com grelha de concreto - areia extraída e brita produzida</t>
  </si>
  <si>
    <t>Caixa coletora de sarjeta - CCS 350-100 B - com grelha de aço - areia e brita comerciais</t>
  </si>
  <si>
    <t>Caixa coletora de sarjeta - CCS 350-100 B - com grelha de aço - areia extraída e brita produzida</t>
  </si>
  <si>
    <t>Caixa coletora de sarjeta - CCS 350-120 A - com grelha de concreto - areia e brita comerciais</t>
  </si>
  <si>
    <t>Caixa coletora de sarjeta - CCS 350-120 A - com grelha de concreto - areia extraída e brita produzida</t>
  </si>
  <si>
    <t>Caixa coletora de sarjeta - CCS 350-120 B - com grelha de aço - areia e brita comerciais</t>
  </si>
  <si>
    <t>Caixa coletora de sarjeta - CCS 350-120 B - com grelha de aço - areia extraída e brita produzida</t>
  </si>
  <si>
    <t>Caixa coletora de sarjeta - CCS 350-60 A - com grelha de concreto - areia e brita comerciais</t>
  </si>
  <si>
    <t>Caixa coletora de sarjeta - CCS 350-60 A - com grelha de concreto - areia extraída e brita produzida</t>
  </si>
  <si>
    <t>Caixa coletora de sarjeta - CCS 350-60 B - com grelha de aço - areia e brita comerciais</t>
  </si>
  <si>
    <t>Caixa coletora de sarjeta - CCS 350-60 B - com grelha de aço - areia extraída e brita produzida</t>
  </si>
  <si>
    <t>Caixa coletora de sarjeta - CCS 350-80 A - com grelha de concreto - areia e brita comerciais</t>
  </si>
  <si>
    <t>Caixa coletora de sarjeta - CCS 350-80 A - com grelha de concreto - areia extraída e brita produzida</t>
  </si>
  <si>
    <t>Caixa coletora de sarjeta - CCS 350-80 B - com grelha de aço - areia e brita comerciais</t>
  </si>
  <si>
    <t>Caixa coletora de sarjeta - CCS 350-80 B - com grelha de aço - areia extraída e brita produzida</t>
  </si>
  <si>
    <t>Caixa coletora de sarjeta - CCS 400-100 A - com grelha de concreto - areia e brita comerciais</t>
  </si>
  <si>
    <t>Caixa coletora de sarjeta - CCS 400-100 A - com grelha de concreto - areia extraída e brita produzida</t>
  </si>
  <si>
    <t>Caixa coletora de sarjeta - CCS 400-100 B - com grelha de aço - areia e brita comerciais</t>
  </si>
  <si>
    <t>Caixa coletora de sarjeta - CCS 400-100 B - com grelha de aço - areia extraída e brita produzida</t>
  </si>
  <si>
    <t>Caixa coletora de sarjeta - CCS 400-120 A - com grelha de concreto - areia e brita comerciais</t>
  </si>
  <si>
    <t>Caixa coletora de sarjeta - CCS 400-120 A - com grelha de concreto - areia extraída e brita produzida</t>
  </si>
  <si>
    <t>Caixa coletora de sarjeta - CCS 400-120 B - com grelha de aço - areia e brita comerciais</t>
  </si>
  <si>
    <t>Caixa coletora de sarjeta - CCS 400-120 B - com grelha de aço - areia extraída e brita produzida</t>
  </si>
  <si>
    <t>Caixa coletora de sarjeta - CCS 400-60 A - com grelha de concreto - areia e brita comerciais</t>
  </si>
  <si>
    <t>Caixa coletora de sarjeta - CCS 400-60 A - com grelha de concreto - areia extraída e brita produzida</t>
  </si>
  <si>
    <t>Caixa coletora de sarjeta - CCS 400-60 B - com grelha de aço - areia e brita comerciais</t>
  </si>
  <si>
    <t>Caixa coletora de sarjeta - CCS 400-60 B - com grelha de aço - areia extraída e brita produzida</t>
  </si>
  <si>
    <t>Caixa coletora de sarjeta - CCS 400-80 A - com grelha de concreto - areia e brita comerciais</t>
  </si>
  <si>
    <t>Caixa coletora de sarjeta - CCS 400-80 A - com grelha de concreto - areia extraída e brita produzida</t>
  </si>
  <si>
    <t>Caixa coletora de sarjeta - CCS 400-80 B - com grelha de aço - areia e brita comerciais</t>
  </si>
  <si>
    <t>Caixa coletora de sarjeta - CCS 400-80 B - com grelha de aço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Descida d'água de aterros em degraus - DAD 110-26 - areia e brita comerciais</t>
  </si>
  <si>
    <t>Descida d'água de aterros em degraus - DAD 110-26 - areia extraída e brita produzida</t>
  </si>
  <si>
    <t>Descida d'água de aterros em degraus - DAD 125-30 - areia e brita comerciais</t>
  </si>
  <si>
    <t>Descida d'água de aterros em degraus - DAD 125-30 - areia extraída e brita produzida</t>
  </si>
  <si>
    <t>Descida d'água de aterros em degraus - DAD 170-35 - areia e brita comerciais</t>
  </si>
  <si>
    <t>Descida d'água de aterros em degraus - DAD 170-35 - areia extraída e brita produzida</t>
  </si>
  <si>
    <t>Descida d'água de aterros em degraus - DAD 200-40 - areia e brita comerciais</t>
  </si>
  <si>
    <t>Descida d'água de aterros em degraus - DAD 200-40 - areia extraída e brita produzida</t>
  </si>
  <si>
    <t>Descida d'água de aterros em degraus - DAD 240-54 - areia e brita comerciais</t>
  </si>
  <si>
    <t>Descida d'água de aterros em degraus - DAD 240-54 - areia extraída e brita produzida</t>
  </si>
  <si>
    <t>Descida d'água de aterros em degraus - DAD 320-35 - areia e brita comerciais</t>
  </si>
  <si>
    <t>Descida d'água de aterros em degraus - DAD 320-35 - areia extraída e brita produzida</t>
  </si>
  <si>
    <t>Descida d'água de aterros em degraus - DAD 370-45 - areia e brita comerciais</t>
  </si>
  <si>
    <t>Descida d'água de aterros em degraus - DAD 370-45 - areia extraída e brita produzida</t>
  </si>
  <si>
    <t>Descida d'água de aterros em degraus - DAD 435-55 - areia e brita comerciais</t>
  </si>
  <si>
    <t>Descida d'água de aterros em degraus - DAD 435-55 - areia extraída e brita produzida</t>
  </si>
  <si>
    <t>Descida d'água de aterros em degraus - DAD 470-35 - areia e brita comerciais</t>
  </si>
  <si>
    <t>Descida d'água de aterros em degraus - DAD 470-35 - areia extraída e brita produzida</t>
  </si>
  <si>
    <t>Descida d'água de aterros em degraus - DAD 60-36 - areia e brita comerciais</t>
  </si>
  <si>
    <t>Descida d'água de aterros em degraus - DAD 60-36 - areia extraída e brita produzida</t>
  </si>
  <si>
    <t>Descida d'água de aterros em degraus - DAD 608-50 - areia e brita comerciais</t>
  </si>
  <si>
    <t>Descida d'água de aterros em degraus - DAD 608-50 - areia extraída e brita produzida</t>
  </si>
  <si>
    <t>Descida d'água de aterros tipo rápido - DAR 40-20 - areia e brita comerciais</t>
  </si>
  <si>
    <t>Descida d'água de aterros tipo rápido - DAR 40-20 - areia extraída e brita produzida</t>
  </si>
  <si>
    <t>Descida d'água de aterros tipo rápido - DAR 60-30 - areia e brita comerciais</t>
  </si>
  <si>
    <t>Descida d'água de aterros tipo rápido - DAR 60-30 - areia extraída e brita produzida</t>
  </si>
  <si>
    <t>Descida d'água de cortes em degraus - DCD 100-50 - areia e brita comerciais</t>
  </si>
  <si>
    <t>Descida d'água de cortes em degraus - DCD 100-50 - areia extraída e brita produzida</t>
  </si>
  <si>
    <t>Descida d'água de cortes em degraus - DCD 40-40 - areia e brita comerciais</t>
  </si>
  <si>
    <t>Descida d'água de cortes em degraus - DCD 40-40 - areia extraída e brita produzida</t>
  </si>
  <si>
    <t>Descida d'água de cortes em degraus - DCD 60-30 - areia e brita comerciais</t>
  </si>
  <si>
    <t>Descida d'água de cortes em degraus - DCD 60-30 - areia extraída e brita produzida</t>
  </si>
  <si>
    <t>Descida d'água de cortes em degraus - DCD 80-40 - areia e brita comerciais</t>
  </si>
  <si>
    <t>Descida d'água de cortes em degraus - DCD 80-40 - areia extraída e brita produzida</t>
  </si>
  <si>
    <t>Dissipador de energia - DEB 180-263 - areia extraída e brita e pedra de mão produzidas</t>
  </si>
  <si>
    <t>Dissipador de energia - DEB 180-263 - areia, brita e pedra de mão comerciais</t>
  </si>
  <si>
    <t>Dissipador de energia - DEB 240-316 - areia extraída e brita e pedra de mão produzidas</t>
  </si>
  <si>
    <t>Dissipador de energia - DEB 240-316 - areia, brita e pedra de mão comerciais</t>
  </si>
  <si>
    <t>Dissipador de energia - DEB 300-366 - areia extraída e brita e pedra de mão produzidas</t>
  </si>
  <si>
    <t>Dissipador de energia - DEB 300-366 - areia, brita e pedra de mão comerciais</t>
  </si>
  <si>
    <t>Dissipador de energia - DEB 300-511 - areia extraída e brita e pedra de mão produzidas</t>
  </si>
  <si>
    <t>Dissipador de energia - DEB 300-511 - areia, brita e pedra de mão comerciais</t>
  </si>
  <si>
    <t>Dissipador de energia - DEB 300-666 - areia extraída e brita e pedra de mão produzidas</t>
  </si>
  <si>
    <t>Dissipador de energia - DEB 300-666 - areia, brita e pedra de mão comerciais</t>
  </si>
  <si>
    <t>Dissipador de energia - DEB 360-414 - areia extraída e brita e pedra de mão produzidas</t>
  </si>
  <si>
    <t>Dissipador de energia - DEB 360-414 - areia, brita e pedra de mão comerciais</t>
  </si>
  <si>
    <t>Dissipador de energia - DEB 360-584 - areia extraída e brita e pedra de mão produzidas</t>
  </si>
  <si>
    <t>Dissipador de energia - DEB 360-584 - areia, brita e pedra de mão comerciais</t>
  </si>
  <si>
    <t>Dissipador de energia - DEB 360-754 - areia extraída e brita e pedra de mão produzidas</t>
  </si>
  <si>
    <t>Dissipador de energia - DEB 360-754 - areia, brita e pedra de mão comerciais</t>
  </si>
  <si>
    <t>Dissipador de energia - DEB 450-551 - areia extraída e brita e pedra de mão produzidas</t>
  </si>
  <si>
    <t>Dissipador de energia - DEB 450-551 - areia, brita e pedra de mão comerciais</t>
  </si>
  <si>
    <t>Dissipador de energia - DEB 450-746 - areia extraída e brita e pedra de mão produzidas</t>
  </si>
  <si>
    <t>Dissipador de energia - DEB 450-746 - areia, brita e pedra de mão comerciais</t>
  </si>
  <si>
    <t>Dissipador de energia - DEB 450-956 - areia extraída e brita e pedra de mão produzidas</t>
  </si>
  <si>
    <t>Dissipador de energia - DEB 450-956 - areia, brita e pedra de mão comerciais</t>
  </si>
  <si>
    <t>Dissipador de energia - DED 01 A - areia extraída e brita e pedra de mão produzidas</t>
  </si>
  <si>
    <t>Dissipador de energia - DED 01 A - areia, brita e pedra de mão comerciais</t>
  </si>
  <si>
    <t>Dissipador de energia - DED 01 B - areia e brita comerciais</t>
  </si>
  <si>
    <t>Dissipador de energia - DED 01 B - areia extraída e brita produzida</t>
  </si>
  <si>
    <t>Dissipador de energia - DED 02 A - areia extraída e brita e pedra de mão produzidas</t>
  </si>
  <si>
    <t>Dissipador de energia - DED 02 A - areia, brita e pedra de mão comerciais</t>
  </si>
  <si>
    <t>Dissipador de energia - DED 02 B - areia e brita comerciais</t>
  </si>
  <si>
    <t>Dissipador de energia - DED 02 B - areia extraída e brita produzida</t>
  </si>
  <si>
    <t>Dissipador de energia - DED 03 A - areia extraída e brita e pedra de mão produzidas</t>
  </si>
  <si>
    <t>Dissipador de energia - DED 03 A - areia, brita e pedra de mão comerciais</t>
  </si>
  <si>
    <t>Dissipador de energia - DED 03 B - areia e brita comerciais</t>
  </si>
  <si>
    <t>Dissipador de energia - DED 03 B - areia extraída e brita produzida</t>
  </si>
  <si>
    <t>Dissipador de energia - DED 04 A - areia extraída e brita e pedra de mão produzidas</t>
  </si>
  <si>
    <t>Dissipador de energia - DED 04 A - areia, brita e pedra de mão comerciais</t>
  </si>
  <si>
    <t>Dissipador de energia - DED 04 B - areia e brita comerciais</t>
  </si>
  <si>
    <t>Dissipador de energia - DED 04 B - areia extraída e brita produzida</t>
  </si>
  <si>
    <t>Dissipador de energia - DED 05 A - areia extraída e brita e pedra de mão produzidas</t>
  </si>
  <si>
    <t>Dissipador de energia - DED 05 A - areia, brita e pedra de mão comerciais</t>
  </si>
  <si>
    <t>Dissipador de energia - DED 05 B - areia e brita comerciais</t>
  </si>
  <si>
    <t>Dissipador de energia - DED 05 B - areia extraída e brita produzida</t>
  </si>
  <si>
    <t>Dissipador de energia - DED 06 A - areia extraída e brita e pedra de mão produzidas</t>
  </si>
  <si>
    <t>Dissipador de energia - DED 06 A - areia, brita e pedra de mão comerciais</t>
  </si>
  <si>
    <t>Dissipador de energia - DED 06 B - areia e brita comerciais</t>
  </si>
  <si>
    <t>Dissipador de energia - DED 06 B - areia extraída e brita produzida</t>
  </si>
  <si>
    <t>Dissipador de energia - DED 07 A - areia extraída e brita e pedra de mão produzidas</t>
  </si>
  <si>
    <t>Dissipador de energia - DED 07 A - areia, brita e pedra de mão comerciais</t>
  </si>
  <si>
    <t>Dissipador de energia - DED 07 B - areia e brita comerciais</t>
  </si>
  <si>
    <t>Dissipador de energia - DED 07 B - areia extraída e brita produzida</t>
  </si>
  <si>
    <t>Dissipador de energia - DED 08 A - areia extraída e brita e pedra de mão produzidas</t>
  </si>
  <si>
    <t>Dissipador de energia - DED 08 A - areia, brita e pedra de mão comerciais</t>
  </si>
  <si>
    <t>Dissipador de energia - DED 08 B - areia e brita comerciais</t>
  </si>
  <si>
    <t>Dissipador de energia - DED 08 B - areia extraída e brita produzida</t>
  </si>
  <si>
    <t>Dissipador de energia - DED 09 A - areia extraída e brita e pedra de mão produzidas</t>
  </si>
  <si>
    <t>Dissipador de energia - DED 09 A - areia, brita e pedra de mão comerciais</t>
  </si>
  <si>
    <t>Dissipador de energia - DED 09 B - areia e brita comerciais</t>
  </si>
  <si>
    <t>Dissipador de energia - DED 09 B - areia extraída e brita produzida</t>
  </si>
  <si>
    <t>Dissipador de energia - DED 10 A - areia extraída e brita e pedra de mão produzidas</t>
  </si>
  <si>
    <t>Dissipador de energia - DED 10 A - areia, brita e pedra de mão comerciais</t>
  </si>
  <si>
    <t>Dissipador de energia - DED 10 B - areia e brita comerciais</t>
  </si>
  <si>
    <t>Dissipador de energia - DED 10 B - areia extraída e brita produzida</t>
  </si>
  <si>
    <t>Dissipador de energia - DED 11 A - areia extraída e brita e pedra de mão produzidas</t>
  </si>
  <si>
    <t>Dissipador de energia - DED 11 A - areia, brita e pedra de mão comerciais</t>
  </si>
  <si>
    <t>Dissipador de energia - DED 11 B - areia e brita comerciais</t>
  </si>
  <si>
    <t>Dissipador de energia - DED 11 B - areia extraída e brita produzida</t>
  </si>
  <si>
    <t>Dissipador de energia - DED 12 A - areia extraída e brita e pedra de mão produzidas</t>
  </si>
  <si>
    <t>Dissipador de energia - DED 12 A - areia, brita e pedra de mão comerciais</t>
  </si>
  <si>
    <t>Dissipador de energia - DED 12 B - areia e brita comerciais</t>
  </si>
  <si>
    <t>Dissipador de energia - DED 12 B - areia extraída e brita produzida</t>
  </si>
  <si>
    <t>Dissipador de energia - DED 13 A - areia extraída e brita e pedra de mão produzidas</t>
  </si>
  <si>
    <t>Dissipador de energia - DED 13 A - areia, brita e pedra de mão comerciais</t>
  </si>
  <si>
    <t>Dissipador de energia - DED 13 B - areia e brita comerciais</t>
  </si>
  <si>
    <t>Dissipador de energia - DED 13 B - areia extraída e brita produzida</t>
  </si>
  <si>
    <t>Dissipador de energia - DES 100-300 - areia extraída e brita e pedra de mão produzidas</t>
  </si>
  <si>
    <t>Dissipador de energia - DES 100-300 - areia, brita e pedra de mão comerciais</t>
  </si>
  <si>
    <t>Dissipador de energia - DES 108-324 - areia extraída e brita e pedra de mão produzidas</t>
  </si>
  <si>
    <t>Dissipador de energia - DES 108-324 - areia, brita e pedra de mão comerciais</t>
  </si>
  <si>
    <t>Dissipador de energia - DES 120-360 - areia extraída e brita e pedra de mão produzidas</t>
  </si>
  <si>
    <t>Dissipador de energia - DES 120-360 - areia, brita e pedra de mão comerciais</t>
  </si>
  <si>
    <t>Dissipador de energia - DES 125-375 - areia extraída e brita e pedra de mão produzidas</t>
  </si>
  <si>
    <t>Dissipador de energia - DES 125-375 - areia, brita e pedra de mão comerciais</t>
  </si>
  <si>
    <t>Dissipador de energia - DES 150-450 - areia extraída e brita e pedra de mão produzidas</t>
  </si>
  <si>
    <t>Dissipador de energia - DES 150-450 - areia, brita e pedra de mão comerciais</t>
  </si>
  <si>
    <t>Dissipador de energia - DES 160-480 - areia extraída e brita e pedra de mão produzidas</t>
  </si>
  <si>
    <t>Dissipador de energia - DES 160-480 - areia, brita e pedra de mão comerciais</t>
  </si>
  <si>
    <t>Dissipador de energia - DES 60-180 - areia extraída e brita e pedra de mão produzidas</t>
  </si>
  <si>
    <t>Dissipador de energia - DES 60-180 - areia, brita e pedra de mão comerciais</t>
  </si>
  <si>
    <t>Dissipador de energia - DES 73-219 - areia extraída e brita e pedra de mão produzidas</t>
  </si>
  <si>
    <t>Dissipador de energia - DES 73-219 - areia, brita e pedra de mão comerciais</t>
  </si>
  <si>
    <t>Dissipador de energia - DES 80-240 - areia extraída e brita e pedra de mão produzidas</t>
  </si>
  <si>
    <t>Dissipador de energia - DES 80-240 - areia, brita e pedra de mão comerciais</t>
  </si>
  <si>
    <t>Dissipador de energia - DES 88-264 - areia extraída e brita e pedra de mão produzidas</t>
  </si>
  <si>
    <t>Dissipador de energia - DES 88-264 - areia, brita e pedra de mão comerciais</t>
  </si>
  <si>
    <t>Dissipador de energia - DES 90-270 - areia extraída e brita e pedra de mão produzidas</t>
  </si>
  <si>
    <t>Dissipador de energia - DES 90-270 - areia, brita e pedra de mão comerciais</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A - areia e brita comerciais</t>
  </si>
  <si>
    <t>Entrada para descida d'água - EDA 01 A - areia extraída e brita produzida</t>
  </si>
  <si>
    <t>Entrada para descida d'água - EDA 01 B - areia e brita comerciais</t>
  </si>
  <si>
    <t>Entrada para descida d'água - EDA 01 B - areia extraída e brita produzida</t>
  </si>
  <si>
    <t>Entrada para descida d'água - EDA 02 A - areia e brita comerciais</t>
  </si>
  <si>
    <t>Entrada para descida d'água - EDA 02 A - areia extraída e brita produzida</t>
  </si>
  <si>
    <t>Entrada para descida d'água - EDA 02 B - areia e brita comerciais</t>
  </si>
  <si>
    <t>Entrada para descida d'água - EDA 02 B - areia extraída e brita produzida</t>
  </si>
  <si>
    <t>Entrada para descida d'água - EDA 03 A - areia e brita comerciais</t>
  </si>
  <si>
    <t>Entrada para descida d'água - EDA 03 A - areia extraída e brita produzida</t>
  </si>
  <si>
    <t>Entrada para descida d'água - EDA 03 B - areia e brita comerciais</t>
  </si>
  <si>
    <t>Entrada para descida d'água - EDA 03 B - areia extraída e brita produzida</t>
  </si>
  <si>
    <t>Entrada para descida d'água - EDA 04 A - areia e brita comerciais</t>
  </si>
  <si>
    <t>Entrada para descida d'água - EDA 04 A - areia extraída e brita produzida</t>
  </si>
  <si>
    <t>Entrada para descida d'água - EDA 04 B - areia e brita comerciais</t>
  </si>
  <si>
    <t>Entrada para descida d'água - EDA 04 B - areia extraída e brita produzida</t>
  </si>
  <si>
    <t>Entrada para descida d'água - EDA 05 A - areia e brita comerciais</t>
  </si>
  <si>
    <t>Entrada para descida d'água - EDA 05 A - areia extraída e brita produzida</t>
  </si>
  <si>
    <t>Entrada para descida d'água - EDA 05 B - areia e brita comerciais</t>
  </si>
  <si>
    <t>Entrada para descida d'água - EDA 05 B - areia extraída e brita produzida</t>
  </si>
  <si>
    <t>Entrada para descida d'água - EDA 06 A - areia e brita comerciais</t>
  </si>
  <si>
    <t>Entrada para descida d'água - EDA 06 A - areia extraída e brita produzida</t>
  </si>
  <si>
    <t>Entrada para descida d'água - EDA 06 B - areia e brita comerciais</t>
  </si>
  <si>
    <t>Entrada para descida d'água - EDA 06 B - areia extraída e brita produzida</t>
  </si>
  <si>
    <t>Entrada para descida d'água - EDA 07 A - areia e brita comerciais</t>
  </si>
  <si>
    <t>Entrada para descida d'água - EDA 07 A - areia extraída e brita produzida</t>
  </si>
  <si>
    <t>Entrada para descida d'água - EDA 07 B - areia e brita comerciais</t>
  </si>
  <si>
    <t>Entrada para descida d'água - EDA 07 B - areia extraída e brita produzida</t>
  </si>
  <si>
    <t>Entrada para descida d'água - EDA 08 A - areia e brita comerciais</t>
  </si>
  <si>
    <t>Entrada para descida d'água - EDA 08 A - areia extraída e brita produzida</t>
  </si>
  <si>
    <t>Entrada para descida d'água - EDA 08 B - areia e brita comerciais</t>
  </si>
  <si>
    <t>Entrada para descida d'água - EDA 08 B - areia extraída e brita produzida</t>
  </si>
  <si>
    <t>Entrada para descida d'água - EDA 09 A - areia e brita comerciais</t>
  </si>
  <si>
    <t>Entrada para descida d'água - EDA 09 A - areia extraída e brita produzida</t>
  </si>
  <si>
    <t>Entrada para descida d'água - EDA 09 B - areia e brita comerciais</t>
  </si>
  <si>
    <t>Entrada para descida d'água - EDA 09 B - areia extraída e brita produzida</t>
  </si>
  <si>
    <t>Entrada para descida d'água - EDA 10 A - areia e brita comerciais</t>
  </si>
  <si>
    <t>Entrada para descida d'água - EDA 10 A - areia extraída e brita produzida</t>
  </si>
  <si>
    <t>Entrada para descida d'água - EDA 10 B - areia e brita comerciais</t>
  </si>
  <si>
    <t>Entrada para descida d'água - EDA 10 B - areia extraída e brita produzida</t>
  </si>
  <si>
    <t>Entrada para descida d'água - EDA 11 A - areia e brita comerciais</t>
  </si>
  <si>
    <t>Entrada para descida d'água - EDA 11 A - areia extraída e brita produzida</t>
  </si>
  <si>
    <t>Entrada para descida d'água - EDA 11 B - areia e brita comerciais</t>
  </si>
  <si>
    <t>Entrada para descida d'água - EDA 11 B - areia extraída e brita produzida</t>
  </si>
  <si>
    <t>Entrada para descida d'água - EDA 12 A - areia e brita comerciais</t>
  </si>
  <si>
    <t>Entrada para descida d'água - EDA 12 A - areia extraída e brita produzida</t>
  </si>
  <si>
    <t>Entrada para descida d'água - EDA 12 B - areia e brita comerciais</t>
  </si>
  <si>
    <t>Entrada para descida d'água - EDA 12 B - areia extraída e brita produzida</t>
  </si>
  <si>
    <t>Entrada para descida d'água - EDA 13 A - areia e brita comerciais</t>
  </si>
  <si>
    <t>Entrada para descida d'água - EDA 13 A - areia extraída e brita produzida</t>
  </si>
  <si>
    <t>Entrada para descida d'água - EDA 13 B - areia e brita comerciais</t>
  </si>
  <si>
    <t>Entrada para descida d'água - EDA 13 B - areia extraída e brita produzida</t>
  </si>
  <si>
    <t>Entrada para descida d'água - EDA 14 A - areia e brita comerciais</t>
  </si>
  <si>
    <t>Entrada para descida d'água - EDA 14 A - areia extraída e brita produzida</t>
  </si>
  <si>
    <t>Entrada para descida d'água - EDA 14 B - areia e brita comerciais</t>
  </si>
  <si>
    <t>Entrada para descida d'água - EDA 14 B - areia extraída e brita produzida</t>
  </si>
  <si>
    <t>Entrada para descida d'água - EDA 15 A - areia e brita comerciais</t>
  </si>
  <si>
    <t>Entrada para descida d'água - EDA 15 A - areia extraída e brita produzida</t>
  </si>
  <si>
    <t>Entrada para descida d'água - EDA 15 B - areia e brita comerciais</t>
  </si>
  <si>
    <t>Entrada para descida d'água - EDA 15 B - areia extraída e brita produzida</t>
  </si>
  <si>
    <t>Entrada para descida d'água - EDA 16 A - areia e brita comerciais</t>
  </si>
  <si>
    <t>Entrada para descida d'água - EDA 16 A - areia extraída e brita produzida</t>
  </si>
  <si>
    <t>Entrada para descida d'água - EDA 16 B - areia e brita comerciais</t>
  </si>
  <si>
    <t>Entrada para descida d'água - EDA 16 B - areia extraída e brita produzida</t>
  </si>
  <si>
    <t>Envelope de brita para tubos com diâmetro externo de 75 a 110 mm - L = 15 cm e H = 15 cm</t>
  </si>
  <si>
    <t>Escavação mecânica de vala para drenagem com valetadeira em material de 1ª categoria</t>
  </si>
  <si>
    <t>Escavação mecânica de vala trapezoidal ou triangular em material de 1ª categoria para drenagem superficial com retroescavadeira - 0,10 m² ≤ seção &lt; 0,15 m²</t>
  </si>
  <si>
    <t>Escavação mecânica de vala trapezoidal ou triangular em material de 1ª categoria para drenagem superficial com retroescavadeira - 0,15 m² ≤ seção &lt; 0,20 m²</t>
  </si>
  <si>
    <t>Escavação mecânica de vala trapezoidal ou triangular em material de 1ª categoria para drenagem superficial com retroescavadeira - 0,20 m² ≤ seção &lt; 0,30 m²</t>
  </si>
  <si>
    <t>Escavação mecânica de vala trapezoidal ou triangular em material de 1ª categoria para drenagem superficial com retroescavadeira - 0,30 m² ≤ seção &lt; 0,50 m²</t>
  </si>
  <si>
    <t>Escavação mecânica de vala trapezoidal ou triangular em material de 1ª categoria para drenagem superficial com retroescavadeira - seção &lt; 0,10 m²</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trapezoidal de canteiro central de concreto - SZCC 100-25 - areia e brita comerciais</t>
  </si>
  <si>
    <t>Sarjeta trapezoidal de canteiro central de concreto - SZCC 100-25 - areia extraída e brita produzida</t>
  </si>
  <si>
    <t>Sarjeta trapezoidal de canteiro central de concreto - SZCC 100-25 moldada no local com extrusora e concreto usinado - areia e brita comerciais</t>
  </si>
  <si>
    <t>Sarjeta trapezoidal de canteiro central de concreto - SZCC 100-25 moldada no local com extrusora e concreto usinado - areia extraída e brita produzida</t>
  </si>
  <si>
    <t>Sarjeta trapezoidal de canteiro central de concreto - SZCC 140-35 - areia e brita comerciais</t>
  </si>
  <si>
    <t>Sarjeta trapezoidal de canteiro central de concreto - SZCC 140-35 - areia extraída e brita produzida</t>
  </si>
  <si>
    <t>Sarjeta trapezoidal de canteiro central de concreto - SZCC 140-35 moldada no local com extrusora e concreto usinado - areia e brita comerciais</t>
  </si>
  <si>
    <t>Sarjeta trapezoidal de canteiro central de concreto - SZCC 140-35 moldada no local com extrusora e concreto usinado - areia extraída e brita produzida</t>
  </si>
  <si>
    <t>Sarjeta trapezoidal de concreto - SZC 60-20 - escavação mecânica - areia e brita comerciais</t>
  </si>
  <si>
    <t>Sarjeta trapezoidal de concreto - SZC 60-20 - escavação mecânica - areia extraída e brita produzida</t>
  </si>
  <si>
    <t>Sarjeta trapezoidal de concreto - SZC 60-20 moldada no local com extrusora e concreto usinado - escavação mecânica - areia e brita comerciais</t>
  </si>
  <si>
    <t>Sarjeta trapezoidal de concreto - SZC 60-20 moldada no local com extrusora e concreto usinado - escavação mecânica - areia extraída e brita produzida</t>
  </si>
  <si>
    <t>Sarjeta trapezoidal de concreto - SZC 90-30 - escavação mecânica - areia e brita comerciais</t>
  </si>
  <si>
    <t>Sarjeta trapezoidal de concreto - SZC 90-30 - escavação mecânica - areia extraída e brita produzida</t>
  </si>
  <si>
    <t>Sarjeta trapezoidal de concreto - SZC 90-30 moldada no local com extrusora e concreto usinado - escavação mecânica - areia e brita comerciais</t>
  </si>
  <si>
    <t>Sarjeta trapezoidal de concreto - SZC 90-30 moldada no local com extrusora e concreto usinado - escavação mecânica - areia extraída e brita produzida</t>
  </si>
  <si>
    <t>Sarjeta trapezoidal de grama - SZG 60-20 - escavação mecânica</t>
  </si>
  <si>
    <t>Sarjeta trapezoidal de grama - SZG 90-30 - escavação mecânica</t>
  </si>
  <si>
    <t>Sarjeta trapezoidal sem revestimento - SZT 60-20 - escavação mecânica</t>
  </si>
  <si>
    <t>Sarjeta trapezoidal sem revestimento - SZT 90-30 - escavação mecânica</t>
  </si>
  <si>
    <t>Sarjeta triangular de canteiro central de concreto - STCC 100-25 - areia e brita comerciais</t>
  </si>
  <si>
    <t>Sarjeta triangular de canteiro central de concreto - STCC 100-25 - areia extraída e brita produzida</t>
  </si>
  <si>
    <t>Sarjeta triangular de canteiro central de concreto - STCC 100-25 moldada no local com extrusora e concreto usinado - areia e brita comerciais</t>
  </si>
  <si>
    <t>Sarjeta triangular de canteiro central de concreto - STCC 100-25 moldada no local com extrusora e concreto usinado - areia extraída e brita produzida</t>
  </si>
  <si>
    <t>Sarjeta triangular de canteiro central de concreto - STCC 140-35 - areia e brita comerciais</t>
  </si>
  <si>
    <t>Sarjeta triangular de canteiro central de concreto - STCC 140-35 - areia extraída e brita produzida</t>
  </si>
  <si>
    <t>Sarjeta triangular de canteiro central de concreto - STCC 140-35 moldada no local com extrusora e concreto usinado - areia e brita comerciais</t>
  </si>
  <si>
    <t>Sarjeta triangular de canteiro central de concreto - STCC 140-35 moldada no local com extrusora e concreto usinado - areia extraída e brita produzida</t>
  </si>
  <si>
    <t>Sarjeta triangular de canteiro central de grama - STCG 100-25 - escavação mecânica</t>
  </si>
  <si>
    <t>Sarjeta triangular de canteiro central de grama - STCG 140-35 - escavação mecânica</t>
  </si>
  <si>
    <t>Sarjeta triangular de canteiro central de grama - STCG 200-25 - escavação mecânica</t>
  </si>
  <si>
    <t>Sarjeta triangular de canteiro central de grama - STCG 300-37,5 - escavação mecânica</t>
  </si>
  <si>
    <t>Sarjeta triangular de concreto - STC 100-20 - escavação mecânica - areia e brita comerciais</t>
  </si>
  <si>
    <t>Sarjeta triangular de concreto - STC 100-20 - escavação mecânica - areia extraída e brita produzida</t>
  </si>
  <si>
    <t>Sarjeta triangular de concreto - STC 100-20 moldada no local com extrusora e concreto usinado - escavação mecânica - areia e brita comerciais</t>
  </si>
  <si>
    <t>Sarjeta triangular de concreto - STC 100-20 moldada no local com extrusora e concreto usinado - escavação mecânica - areia extraída e brita produzida</t>
  </si>
  <si>
    <t>Sarjeta triangular de concreto - STC 100-21 - escavação mecânica - areia e brita comerciais</t>
  </si>
  <si>
    <t>Sarjeta triangular de concreto - STC 100-21 - escavação mecânica - areia extraída e brita produzida</t>
  </si>
  <si>
    <t>Sarjeta triangular de concreto - STC 100-21 moldada no local com extrusora e concreto usinado - escavação mecânica - areia e brita comerciais</t>
  </si>
  <si>
    <t>Sarjeta triangular de concreto - STC 100-21 moldada no local com extrusora e concreto usinado - escavação mecânica - areia extraída e brita produzida</t>
  </si>
  <si>
    <t>Sarjeta triangular de concreto - STC 108-25 - escavação mecânica - areia e brita comerciais</t>
  </si>
  <si>
    <t>Sarjeta triangular de concreto - STC 108-25 - escavação mecânica - areia extraída e brita produzida</t>
  </si>
  <si>
    <t>Sarjeta triangular de concreto - STC 108-25 moldada no local com extrusora e concreto usinado - escavação mecânica - areia e brita comerciais</t>
  </si>
  <si>
    <t>Sarjeta triangular de concreto - STC 108-25 moldada no local com extrusora e concreto usinado - escavação mecânica - areia extraída e brita produzida</t>
  </si>
  <si>
    <t>Sarjeta triangular de concreto - STC 125-25 - escavação mecânica - areia e brita comerciais</t>
  </si>
  <si>
    <t>Sarjeta triangular de concreto - STC 125-25 - escavação mecânica - areia extraída e brita produzida</t>
  </si>
  <si>
    <t>Sarjeta triangular de concreto - STC 125-25 moldada no local com extrusora e concreto usinado - escavação mecânica - areia e brita comerciais</t>
  </si>
  <si>
    <t>Sarjeta triangular de concreto - STC 125-25 moldada no local com extrusora e concreto usinado - escavação mecânica - areia extraída e brita produzida</t>
  </si>
  <si>
    <t>Sarjeta triangular de concreto - STC 125-27 - escavação mecânica - areia e brita comerciais</t>
  </si>
  <si>
    <t>Sarjeta triangular de concreto - STC 125-27 - escavação mecânica - areia extraída e brita produzida</t>
  </si>
  <si>
    <t>Sarjeta triangular de concreto - STC 125-27 moldada no local com extrusora e concreto usinado - escavação mecânica - areia e brita comerciais</t>
  </si>
  <si>
    <t>Sarjeta triangular de concreto - STC 125-27 moldada no local com extrusora e concreto usinado - escavação mecânica - areia extraída e brita produzida</t>
  </si>
  <si>
    <t>Sarjeta triangular de concreto - STC 150-30 - escavação mecânica - areia e brita comerciais</t>
  </si>
  <si>
    <t>Sarjeta triangular de concreto - STC 150-30 - escavação mecânica - areia extraída e brita produzida</t>
  </si>
  <si>
    <t>Sarjeta triangular de concreto - STC 150-30 moldada no local com extrusora e concreto usinado - escavação mecânica - areia e brita comerciais</t>
  </si>
  <si>
    <t>Sarjeta triangular de concreto - STC 150-30 moldada no local com extrusora e concreto usinado - escavação mecânica - areia extraída e brita produzida</t>
  </si>
  <si>
    <t>Sarjeta triangular de concreto - STC 150-32 - escavação mecânica - areia e brita comerciais</t>
  </si>
  <si>
    <t>Sarjeta triangular de concreto - STC 150-32 - escavação mecânica - areia extraída e brita produzida</t>
  </si>
  <si>
    <t>Sarjeta triangular de concreto - STC 150-32 moldada no local com extrusora e concreto usinado - escavação mecânica - areia e brita comerciais</t>
  </si>
  <si>
    <t>Sarjeta triangular de concreto - STC 150-32 moldada no local com extrusora e concreto usinado - escavação mecânica - areia extraída e brita produzida</t>
  </si>
  <si>
    <t>Sarjeta triangular de concreto - STC 73-15 - escavação mecânica - areia e brita comerciais</t>
  </si>
  <si>
    <t>Sarjeta triangular de concreto - STC 73-15 - escavação mecânica - areia extraída e brita produzida</t>
  </si>
  <si>
    <t>Sarjeta triangular de concreto - STC 73-15 moldada no local com extrusora e concreto usinado - escavação mecânica - areia e brita comerciais</t>
  </si>
  <si>
    <t>Sarjeta triangular de concreto - STC 73-15 moldada no local com extrusora e concreto usinado - escavação mecânica - areia extraída e brita produzida</t>
  </si>
  <si>
    <t>Sarjeta triangular de concreto - STC 80-15 - escavação mecânica - areia e brita comerciais</t>
  </si>
  <si>
    <t>Sarjeta triangular de concreto - STC 80-15 - escavação mecânica - areia extraída e brita produzida</t>
  </si>
  <si>
    <t>Sarjeta triangular de concreto - STC 80-15 moldada no local com extrusora e concreto usinado - escavação mecânica - areia e brita comerciais</t>
  </si>
  <si>
    <t>Sarjeta triangular de concreto - STC 80-15 moldada no local com extrusora e concreto usinado - escavação mecânica - areia extraída e brita produzida</t>
  </si>
  <si>
    <t>Sarjeta triangular de concreto - STC 80-17 - escavação mecânica - areia e brita comerciais</t>
  </si>
  <si>
    <t>Sarjeta triangular de concreto - STC 80-17 - escavação mecânica - areia extraída e brita produzida</t>
  </si>
  <si>
    <t>Sarjeta triangular de concreto - STC 80-17 moldada no local com extrusora e concreto usinado - escavação mecânica - areia e brita comerciais</t>
  </si>
  <si>
    <t>Sarjeta triangular de concreto - STC 80-17 moldada no local com extrusora e concreto usinado - escavação mecânica - areia extraída e brita produzida</t>
  </si>
  <si>
    <t>Sarjeta triangular de concreto - STC 88-20 - escavação mecânica - areia e brita comerciais</t>
  </si>
  <si>
    <t>Sarjeta triangular de concreto - STC 88-20 - escavação mecânica - areia extraída e brita produzida</t>
  </si>
  <si>
    <t>Sarjeta triangular de concreto - STC 88-20 moldada no local com extrusora e concreto usinado - escavação mecânica - areia e brita comerciais</t>
  </si>
  <si>
    <t>Sarjeta triangular de concreto - STC 88-20 moldada no local com extrusora e concreto usinado - escavação mecânica - areia extraída e brita produzida</t>
  </si>
  <si>
    <t>Sarjeta triangular de grama - STG 100-20 - escavação mecânica</t>
  </si>
  <si>
    <t>Sarjeta triangular de grama - STG 125-25 - escavação mecânica</t>
  </si>
  <si>
    <t>Sarjeta triangular de grama - STG 80-15 - escavação mecânica</t>
  </si>
  <si>
    <t>Sarjeta triangular sem revestimento - STT 100-20 - escavação mecânica</t>
  </si>
  <si>
    <t>Sarjeta triangular sem revestimento - STT 125-25 - escavação mecânica</t>
  </si>
  <si>
    <t>Sarjeta triangular sem revestimento - STT 80-15 - escavação mecânica</t>
  </si>
  <si>
    <t>Selo asfáltico de microvala para dreno de pavimento com geocomposto</t>
  </si>
  <si>
    <t>Transposição de segmentos de sarjeta - TSS 120 - areia e brita comerciais</t>
  </si>
  <si>
    <t>Transposição de segmentos de sarjeta - TSS 120 - areia extraída e brita produzida</t>
  </si>
  <si>
    <t>Transposição de segmentos de sarjeta - TSS 130 - areia e brita comerciais</t>
  </si>
  <si>
    <t>Transposição de segmentos de sarjeta - TSS 130 - areia extraída e brita produzida</t>
  </si>
  <si>
    <t>Transposição de segmentos de sarjeta - TSS 140 - areia e brita comerciais</t>
  </si>
  <si>
    <t>Transposição de segmentos de sarjeta - TSS 140 - areia extraída e brita produzida</t>
  </si>
  <si>
    <t>Transposição de segmentos de sarjeta - TSS 150 - areia e brita comerciais</t>
  </si>
  <si>
    <t>Transposição de segmentos de sarjeta - TSS 150 - areia extraída e brita produzida</t>
  </si>
  <si>
    <t>Transposição de segmentos de sarjeta - TSS 170 - areia e brita comerciais</t>
  </si>
  <si>
    <t>Transposição de segmentos de sarjeta - TSS 170 - areia extraída e brita produzida</t>
  </si>
  <si>
    <t>Transposição de segmentos de sarjeta - TSS 200 - areia e brita comerciais</t>
  </si>
  <si>
    <t>Transposição de segmentos de sarjeta - TSS 200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 sem revestimento - VPAT 120-30 - escavação mecânica</t>
  </si>
  <si>
    <t>Valeta de proteção de aterro sem revestimento - VPAT 160-30 - escavação mecânica</t>
  </si>
  <si>
    <t>Valeta de proteção de aterros com revestimento de concreto - VPAC 120-30 - escavação mecânica - areia e brita comerciais</t>
  </si>
  <si>
    <t>Valeta de proteção de aterros com revestimento de concreto - VPAC 120-30 - escavação mecânica - areia extraída e brita produzida</t>
  </si>
  <si>
    <t>Valeta de proteção de aterros com revestimento de concreto - VPAC 160-30 - escavação mecânica - areia e brita comerciais</t>
  </si>
  <si>
    <t>Valeta de proteção de aterros com revestimento de concreto - VPAC 160-30 - escavação mecânica - areia extraída e brita produzida</t>
  </si>
  <si>
    <t>Valeta de proteção de aterros com revestimento vegetal - VPAG 120-30 - escavação mecânica</t>
  </si>
  <si>
    <t>Valeta de proteção de aterros com revestimento vegetal - VPAG 160-30 - escavação mecânica</t>
  </si>
  <si>
    <t>Valeta de proteção de corte sem revestimento - VPCT 120-30 - escavação mecânica</t>
  </si>
  <si>
    <t>Valeta de proteção de corte sem revestimento - VPCT 160-30 - escavação mecânica</t>
  </si>
  <si>
    <t>Valeta de proteção de cortes com revestimento de concreto - VPCC 120-30 - escavação mecânica - areia e brita comerciais</t>
  </si>
  <si>
    <t>Valeta de proteção de cortes com revestimento de concreto - VPCC 120-30 - escavação mecânica - areia extraída e brita produzida</t>
  </si>
  <si>
    <t>Valeta de proteção de cortes com revestimento de concreto - VPCC 160-30 - escavação mecânica - areia e brita comerciais</t>
  </si>
  <si>
    <t>Valeta de proteção de cortes com revestimento de concreto - VPCC 160-30 - escavação mecânica - areia extraída e brita produzida</t>
  </si>
  <si>
    <t>Valeta de proteção de cortes com revestimento vegetal - VPCG 120-30 - escavação mecânica</t>
  </si>
  <si>
    <t>Valeta de proteção de cortes com revestimento vegetal - VPCG 160-30 - escavação mecânica</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5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perfil de aço ASTM A36 corte, solda e montagem - fornecimento e instalação</t>
  </si>
  <si>
    <t>Fornecimento e aplicação de adesivo estrutural à base de resina epóxi</t>
  </si>
  <si>
    <t>Hidrojateamento em superfície de aço grau WJ-2</t>
  </si>
  <si>
    <t>Jateamento abrasivo em chapa de aço por esteira contínua</t>
  </si>
  <si>
    <t>Jateamento de chapa de aço com o uso de granalhas de aço grau Sa 2</t>
  </si>
  <si>
    <t>Jateamento de chapa de aço com o uso de granalhas de aço grau Sa 2 1/2</t>
  </si>
  <si>
    <t>Jateamento de chapa de aço com o uso de granalhas de aço grau Sa 2 1/2 - em espaço confinado</t>
  </si>
  <si>
    <t>Jateamento de chapa de aço com o uso de granalhas de aço grau Sa 3</t>
  </si>
  <si>
    <t>Pintura com epóxi de dois componentes com pistola a ar comprimido, uma demão, espessura de 120 µm</t>
  </si>
  <si>
    <t>Pintura com primer epóxi de dois componentes com pistola a ar comprimido, uma demão, espessura de 70 µm</t>
  </si>
  <si>
    <t>Pintura com selante epóxi vinílico com pistola airless, uma demão, espessura de 80 µm</t>
  </si>
  <si>
    <t>Pintura com tinta anti-incrustante com pistola airless, uma demão, espessura de 125 µm</t>
  </si>
  <si>
    <t>Pintura com tinta anticorrosiva à base de epóxi poliamida de dois componentes com pistola a ar comprimido, uma demão, espessura de 150 µm</t>
  </si>
  <si>
    <t>Pintura de acabamento com esmalte epóxi com pistola a ar comprimido, uma demão, espessura de 40 µm</t>
  </si>
  <si>
    <t>Pintura de acabamento com esmalte sintético com pistola a ar comprimido, uma demão, espessura de 30 µm</t>
  </si>
  <si>
    <t>Pintura de acabamento com tinta de poliuretano acrílico de dois componentes com pistola airless, uma demão, espessura de 70 µm</t>
  </si>
  <si>
    <t>Pintura de acabamento com tinta de poliuretano acrílico de dois componentes com pistola airless, uma demão, espessura de 70 µm - em espaço confinado</t>
  </si>
  <si>
    <t>Pintura de fundo com tinta alquídica com pistola a ar comprimido, uma demão, espessura de 30 µm</t>
  </si>
  <si>
    <t>Pintura de fundo com tinta anticorrosiva à base de epóxi poliamida de dois componentes com pistola airless, uma demão, espessura de 100 µm - em espaço confinado</t>
  </si>
  <si>
    <t>Pintura de fundo com tinta anticorrosiva à base de epóxi poliamida de dois componentes com pistola airless, uma demão, espessura de 160 µm</t>
  </si>
  <si>
    <t>Pintura de fundo com tinta anticorrosiva à base de epóxi poliamida de dois componentes com pistola airless, uma demão, espessura de 160 µm - em espaço confinado</t>
  </si>
  <si>
    <t>Pintura de fundo com tinta epóxi com pistola a ar comprimido, uma demão, espessura de 120 µm</t>
  </si>
  <si>
    <t>Pintura shop primer em chapa de aço por esteira contínua</t>
  </si>
  <si>
    <t>Solda elétrica de perfis metálicos e chapas de aço com eletrodo E60XX</t>
  </si>
  <si>
    <t>Solda elétrica de perfis metálicos e chapas de aço com eletrodo E70XX</t>
  </si>
  <si>
    <t>Tratamento de superfície de aço com ferramenta mecânica grau SP-11</t>
  </si>
  <si>
    <t>Tratamento de superfície de aço com ferramenta mecânica grau SP-11 - em espaço confinado</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Retirada manual de dormente de madeira, bitola larga ou mista, com separação e empilhamento</t>
  </si>
  <si>
    <t>Retirada manual de dormente de madeira, bitola métrica,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étrica ou larga com dormente de madeira ou concreto e taxa de dormentação de 1.8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grupo gerador/vibrador e levante de até 10 cm - bitola mista com dormente de madeira ou concreto e taxa de dormentação de 1.8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étrica ou larga com dormente de madeira ou concreto e taxa de dormentação de 1.8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de via com socaria manual e levante de até 10 cm - bitola mista com dormente de madeira ou concreto e taxa de dormentação de 1.8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Regularização manual do lastro em via corrida, bitola larga, com qualquer tipo de dormente</t>
  </si>
  <si>
    <t>Regularização manual do lastro em via corrida, bitola métrica, com qualquer tipo de dormente</t>
  </si>
  <si>
    <t>Regularização manual do lastro em via corrida, bitola mista, com qualquer tipo de dormente</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montagem, instalação e retirada</t>
  </si>
  <si>
    <t>Fôrma metálica em chapa 1/8" reforçada com nervuras de 40 mm x 1/8" dispostas em grelhas de 40 x 60 cm - utilização de 100 vezes - confecção, instalação e retirada</t>
  </si>
  <si>
    <t>Fôrma metálica em chapa 3/16" para poita trapezoidal - utilização de 50 vezes - montagem,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pavimento de concreto - utilização de 100 vezes - confecção, instalação e retirada</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Espalhamento e conformação de material pétreo para núcleo</t>
  </si>
  <si>
    <t>Espalhamento e conformação de material pétreo para subcarapaça</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Corte linear em superfície de concreto para fixação de barras de aço de 10 mm - L = 12 mm e H = 12 mm</t>
  </si>
  <si>
    <t>Corte linear em superfície de concreto para fixação de barras de aço de 12,5 mm - L = 15 mm e H = 15 mm</t>
  </si>
  <si>
    <t>Corte linear em superfície de concreto para fixação de barras de aço de 6,3 mm - L = 8 mm e H = 8 mm</t>
  </si>
  <si>
    <t>Corte linear em superfície de concreto para fixação de barras de aço de 8 mm - L = 10 mm e H = 10 mm</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corpo de concreto - fabricação - areia e brita comerciais</t>
  </si>
  <si>
    <t>Guarda-corpo de concreto - fabricação - areia extraída e brita produzida</t>
  </si>
  <si>
    <t>Guarda-corpo e corrimão metálico para passarelas para pedestres - fornecimento e instalação</t>
  </si>
  <si>
    <t>Injeção de nata de cimento</t>
  </si>
  <si>
    <t>Lançamento de pré-laje com utilização de guindauto</t>
  </si>
  <si>
    <t>t</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 - exclusa a plataforma</t>
  </si>
  <si>
    <t>Limpeza de material retido em fundações submersas de obras de arte especiais</t>
  </si>
  <si>
    <t>Limpeza em junta de dilatação</t>
  </si>
  <si>
    <t>Limpeza em superfície de concreto com jateamento abrasivo com uso de granalhas de aço</t>
  </si>
  <si>
    <t>Limpeza em superfície de concreto com jateamento d'água sob pressão</t>
  </si>
  <si>
    <t>Pingadeira de elastômero perfil 40 x 40 mm com aba inclinada e fixada com adesivo estrutural e pinos - fornecimento e instalação - exclusa a plataforma</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e brita produzida</t>
  </si>
  <si>
    <t>Concreto asfáltico - faixa A - massa comercial</t>
  </si>
  <si>
    <t>Concreto asfáltico - faixa B - areia e brita comerciais</t>
  </si>
  <si>
    <t>Concreto asfáltico - faixa B - areia extraída e brita produzida</t>
  </si>
  <si>
    <t>Concreto asfáltico - faixa C - areia e brita comerciais</t>
  </si>
  <si>
    <t>Concreto asfáltico - faixa C - areia extraída e brita produzida</t>
  </si>
  <si>
    <t>Concreto asfáltico - faixa C - massa comercial</t>
  </si>
  <si>
    <t>Concreto asfáltico com asfalto polímero - faixa A - areia e brita comerciais</t>
  </si>
  <si>
    <t>Concreto asfáltico com asfalto polímero - faixa A - areia extraída e brita produzida</t>
  </si>
  <si>
    <t>Concreto asfáltico com asfalto polímero - faixa B - areia e brita comerciais</t>
  </si>
  <si>
    <t>Concreto asfáltico com asfalto polímero - faixa B - areia extraída e brita produzida</t>
  </si>
  <si>
    <t>Concreto asfáltico com asfalto polímero - faixa C - areia e brita comerciais</t>
  </si>
  <si>
    <t>Concreto asfáltico com asfalto polímero - faixa C - areia extraída e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camadas granulares com adição de cimento</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Geogrelha bidirecional com resistência à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êxtil RT - 09 - fornecimento e aplicação</t>
  </si>
  <si>
    <t>Membrana plástica isolante e impermeabilizante com espessura de 0,2 mm - fornecimento e instalação</t>
  </si>
  <si>
    <t>Micro pré-misturado a quente com asfalto polímero - brita comercial</t>
  </si>
  <si>
    <t>Micro pré-misturado a quente com asfalto polímero - brita produzida</t>
  </si>
  <si>
    <t>Microrrevestimento a frio com emulsão modificada com polímero de 0,8 cm - faixa II - brita comercial</t>
  </si>
  <si>
    <t>Microrrevestimento a frio com emulsão modificada com polímero de 0,8 cm - faixa II - brita produzida</t>
  </si>
  <si>
    <t>Microrrevestimento a frio com emulsão modificada com polímero de 1,5 cm - faixa III - brita comercial</t>
  </si>
  <si>
    <t>Microrrevestimento a frio com emulsão modificada com polímero de 1,5 cm - faixa III - brita produzida</t>
  </si>
  <si>
    <t>Microrrevestimento a frio com emulsão modificada com polímero de 2,0 cm - faixa III - brita comercial</t>
  </si>
  <si>
    <t>Microrrevestimento a frio com emulsão modificada com polímero de 2,0 cm - faixa III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e brita produzida</t>
  </si>
  <si>
    <t>Pré-misturado a frio - faixa B - areia e brita comerciais</t>
  </si>
  <si>
    <t>Pré-misturado a frio - faixa B - areia extraída e brita produzida</t>
  </si>
  <si>
    <t>Pré-misturado a frio - faixa C - areia e brita comerciais</t>
  </si>
  <si>
    <t>Pré-misturado a frio - faixa C - areia extraída e brita produzida</t>
  </si>
  <si>
    <t>Pré-misturado a frio - faixa D - areia e brita comerciais</t>
  </si>
  <si>
    <t>Pré-misturado a frio - faixa D - areia extraída e brita produzida</t>
  </si>
  <si>
    <t>Pré-misturado a frio com emulsão asfáltica com polímero - faixa A - areia e brita comerciais</t>
  </si>
  <si>
    <t>Pré-misturado a frio com emulsão asfáltica com polímero - faixa A - areia extraída e brita produzida</t>
  </si>
  <si>
    <t>Pré-misturado a frio com emulsão asfáltica com polímero - faixa B - areia e brita comerciais</t>
  </si>
  <si>
    <t>Pré-misturado a frio com emulsão asfáltica com polímero - faixa B - areia extraída e brita produzida</t>
  </si>
  <si>
    <t>Pré-misturado a frio com emulsão asfáltica com polímero - faixa C - areia e brita comerciais</t>
  </si>
  <si>
    <t>Pré-misturado a frio com emulsão asfáltica com polímero - faixa C - areia extraída e brita produzida</t>
  </si>
  <si>
    <t>Pré-misturado a frio com emulsão asfáltica com polímero - faixa D - areia e brita comerciais</t>
  </si>
  <si>
    <t>Pré-misturado a frio com emulsão asfáltica com polímero - faixa D - areia extraída e brita produzida</t>
  </si>
  <si>
    <t>Pré-misturado a quente com asfalto polímero - faixa I - camada porosa de atrito - areia e brita comerciais</t>
  </si>
  <si>
    <t>Pré-misturado a quente com asfalto polímero - faixa I - camada porosa de atrito - areia extraída e brita produzida</t>
  </si>
  <si>
    <t>Pré-misturado a quente com asfalto polímero - faixa II - camada porosa de atrito - areia e brita comerciais</t>
  </si>
  <si>
    <t>Pré-misturado a quente com asfalto polímero - faixa II - camada porosa de atrito - areia extraída e brita produzida</t>
  </si>
  <si>
    <t>Pré-misturado a quente com asfalto polímero - faixa III - camada porosa de atrito - areia e brita comerciais</t>
  </si>
  <si>
    <t>Pré-misturado a quente com asfalto polímero - faixa III - camada porosa de atrito - areia extraída e brita produzida</t>
  </si>
  <si>
    <t>Pré-misturado a quente com asfalto polímero - faixa IV - camada porosa de atrito - areia e brita comerciais</t>
  </si>
  <si>
    <t>Pré-misturado a quente com asfalto polímero - faixa IV - camada porosa de atrito - areia extraída e brita produzida</t>
  </si>
  <si>
    <t>Pré-misturado a quente com asfalto polímero - faixa V - camada porosa de atrito - areia e brita comerciais</t>
  </si>
  <si>
    <t>Pré-misturado a quente com asfalto polímero - faixa V - camada porosa de atrito - areia extraída e brita produzida</t>
  </si>
  <si>
    <t>Reciclagem com incorporação do revestimento asfáltico à base e adição de 3% de cimento</t>
  </si>
  <si>
    <t>Reciclagem com incorporação do revestimento asfáltico à base e adição de 3% de cimento e de brita comercial</t>
  </si>
  <si>
    <t>Reciclagem com incorporação do revestimento asfáltico à base e adição de 3% de cimento e de brita produzida</t>
  </si>
  <si>
    <t>Reciclagem com incorporação do revestimento asfáltico à base e adição de brita comercial</t>
  </si>
  <si>
    <t>Reciclagem com incorporação do revestimento asfáltico à base e adição de brita produzida</t>
  </si>
  <si>
    <t>Reciclagem com incorporação do revestimento asfáltico à base e adição de espuma asfáltica e cimento</t>
  </si>
  <si>
    <t>Reciclagem com incorporação do revestimento asfáltico à base e adição de espuma asfáltica, cimento e pó de pedra comercial</t>
  </si>
  <si>
    <t>Reciclagem de revestimento asfáltico em usina com adição de espuma asfáltica, pó de pedra comercial e cimento</t>
  </si>
  <si>
    <t>Reciclagem de revestimento asfáltico em usina com adição de espuma asfáltica, pó de pedra produzido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a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piloamento manual de superfície com espessura de 15 cm</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Operação de mergulho autônomo em profundidade de até 20 m</t>
  </si>
  <si>
    <t>Operação de mergulho dependente em profundidade de 30 a 50 m - inclusive descompressão</t>
  </si>
  <si>
    <t>Operação de mergulho dependente em profundidade de até 30 m - inclusive descompressão</t>
  </si>
  <si>
    <t>Pedra de mão produzida manualmente</t>
  </si>
  <si>
    <t>Preparo e regularização de terreno em desnível</t>
  </si>
  <si>
    <t>Rachão ou pedra de mão produzida</t>
  </si>
  <si>
    <t>Raspagem e limpeza de terreno plano</t>
  </si>
  <si>
    <t>Reaterro e compactação com soquete vibratório</t>
  </si>
  <si>
    <t>Rebordeamento de chapa metálica com espessura de 5 mm</t>
  </si>
  <si>
    <t>Recarga de cilindro com ar respirável para atividades de mergulho</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 - espessura de 5 cm</t>
  </si>
  <si>
    <t>Corte e limpeza de áreas gramadas</t>
  </si>
  <si>
    <t>Corte e remoção de árvores</t>
  </si>
  <si>
    <t>Desobstrução de bueiro</t>
  </si>
  <si>
    <t>Fresagem contínua de revestimento asfáltico - espessura de 3 cm</t>
  </si>
  <si>
    <t>Fresagem contínua de revestimento asfáltico - espessura de 4 cm</t>
  </si>
  <si>
    <t>Fresagem contínua de revestimento asfáltico - espessura de 5 cm</t>
  </si>
  <si>
    <t>Fresagem contínua de revestimento asfáltico - espessura de 6 cm</t>
  </si>
  <si>
    <t>Fresagem contínua de revestimento asfáltico - espessura de 7 cm</t>
  </si>
  <si>
    <t>Fresagem contínua de revestimento asfáltico - espessura de 8 cm</t>
  </si>
  <si>
    <t>Fresagem descontínua de revestimento asfáltico - espessura de 3 cm</t>
  </si>
  <si>
    <t>Fresagem descontínua de revestimento asfáltico - espessura de 4 cm</t>
  </si>
  <si>
    <t>Fresagem descontínua de revestimento asfáltico - espessura de 5 cm</t>
  </si>
  <si>
    <t>Fresagem descontínua de revestimento asfáltico - espessura de 6 cm</t>
  </si>
  <si>
    <t>Fresagem descontínua de revestimento asfáltico - espessura de 7 cm</t>
  </si>
  <si>
    <t>Fresagem descontínua de revestimento asfáltico - espessura de 8 cm</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0,4 mm e 1,0 mm e profundidade de 25 mm em pavimento de concreto com CAP</t>
  </si>
  <si>
    <t>Limpeza, serragem e enchimento de fissuras niveladas com abertura entre 0,4 mm e 1,0 mm e profundidade de 25 mm em pavimento de concreto com CAP com polímero</t>
  </si>
  <si>
    <t>Limpeza, serragem e enchimento de fissuras niveladas com abertura entr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ha</t>
  </si>
  <si>
    <t>Roçada manual</t>
  </si>
  <si>
    <t>Roçada manual de capim colonião</t>
  </si>
  <si>
    <t>Roçada mecanizada com roçadeira articulada</t>
  </si>
  <si>
    <t>Roçada mecanizada com roçadeira de arraste</t>
  </si>
  <si>
    <t>Selagem de trincas mecanizada em pavimento flexível com emulsão - areia comercial</t>
  </si>
  <si>
    <t>Selagem superficial de fissuras com adesivo estrutural à base de resina epóxi de alta viscosidade, inclusive limpeza superficial - fornecimento e aplicaçã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de 3 mm, modulada, aérea, com película retrorrefletiva tipo X + SI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composto, espessura de 3,0 mm, modulada, aérea - película retrorrefletiva tipo X + SI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de 35 µm</t>
  </si>
  <si>
    <t>Pintura com esmalte poliuretano de dois componentes em chapa metálica com pistola a ar comprimido, uma demão, espessura de 35 µm</t>
  </si>
  <si>
    <t>Pintura com fundo fosfa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e limpeza de áre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à compressão acima de 110 MPa - com escavadeira e rompedor hidráulico 1.700 kg</t>
  </si>
  <si>
    <t>Escavação de vala em material de 3ª categoria - resistência à compressão até 50 MPa - com escavadeira e rompedor hidráulico 1.700 kg</t>
  </si>
  <si>
    <t>Escavação de vala em material de 3ª categoria - resistência à compressão de 50 a 70 MPa - com escavadeira e rompedor hidráulico 1.700 kg</t>
  </si>
  <si>
    <t>Escavação de vala em material de 3ª categoria - resistência à compressão de 70 a 90 MPa - com escavadeira e rompedor hidráulico 1.700 kg</t>
  </si>
  <si>
    <t>Escavação de vala em material de 3ª categoria - resistência à compressão de 90 a 110 MPa - com escavadeira e rompedor hidráulico 1.700 kg</t>
  </si>
  <si>
    <t>Escavação e transporte de material de 3ª categoria - DMT de 0 a 50 m</t>
  </si>
  <si>
    <t>Escavação em material de 3ª categoria</t>
  </si>
  <si>
    <t>Escavação em material de 3ª categoria - resistência à compressão acima de 110 MPa - com escavadeira e rompedor hidráulico 1.700 kg</t>
  </si>
  <si>
    <t>Escavação em material de 3ª categoria - resistência à compressão até 50 MPa - com escavadeira e rompedor hidráulico 1.700 kg</t>
  </si>
  <si>
    <t>Escavação em material de 3ª categoria - resistência à compressão de 50 a 70 MPa - com escavadeira e rompedor hidráulico 1.700 kg</t>
  </si>
  <si>
    <t>Escavação em material de 3ª categoria - resistência à compressão de 70 a 90 MPa - com escavadeira e rompedor hidráulico 1.700 kg</t>
  </si>
  <si>
    <t>Escavação em material de 3ª categoria - resistência à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Pré-fissuramento de material de 3ª categoria</t>
  </si>
  <si>
    <t>Umedecimento de caminho de serviço</t>
  </si>
  <si>
    <t>Chumbador de aço CA-50 - D = 20 mm com perfuratriz sobre pneus - ancorado na rocha com cartucho de cimento - fornecimento, perfuração e instalação</t>
  </si>
  <si>
    <t>Chumbador de aço CA-50 - D = 20 mm com perfuratriz sobre pneus - ancorado na rocha com injeção de nata de cimento - fornecimento, perfuração e instalação</t>
  </si>
  <si>
    <t>Chumbador de aço CA-50 - D = 22 mm com perfuratriz sobre pneus - ancorado na rocha com cartucho de cimento - fornecimento, perfuração e instalação</t>
  </si>
  <si>
    <t>Chumbador de aço CA-50 - D = 25 mm com perfuratriz sobre pneus - ancorado na rocha com cartucho de cimento - fornecimento, perfuração e instalação</t>
  </si>
  <si>
    <t>Chumbador de aço CA-50 - D = 32 mm com martelete perfurador manual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auteamento da cabeça</t>
  </si>
  <si>
    <t>Protensão de tirante com 12 cordoalhas D = 12,7 mm aço CP 190 RB, com capacidade de 1.040 kN - inclusive ancoragem e grauteamento da cabeça</t>
  </si>
  <si>
    <t>Protensão de tirante com 6 cordoalhas D = 12,7 mm aço CP 190 RB, com capacidade de 520 kN - inclusive ancoragem e grauteamento da cabeça</t>
  </si>
  <si>
    <t>Protensão de tirante com 8 cordoalhas D = 12,7 mm aço CP 190 RB, com capacidade de 690 kN - inclusive ancoragem e grauteamento da cabeça</t>
  </si>
  <si>
    <t>Protensão de tirante permanente autoinjetável de aço D = 40 mm, seção de 684 mm², tensão de escoamento = 440 MPa e tensão de ruptura = 580 MPa - inclusive ancoragem e grauteamento da cabeça</t>
  </si>
  <si>
    <t>Protensão de tirante permanente autoinjetável de aço D = 40 mm, seção de 822 mm², tensão de escoamento = 470 MPa e tensão de ruptura = 600 MPa - inclusive ancoragem e grauteamento da cabeça</t>
  </si>
  <si>
    <t>Protensão de tirante permanente autoinjetável de aço D = 40 mm, seção de 936 mm², tensão de escoamento = 700 MPa e tensão de ruptura = 830 MPa - inclusive ancoragem e grauteamento da cabeça</t>
  </si>
  <si>
    <t>Protensão de tirante permanente autoinjetável de aço D = 50 mm, seção de 1.330 mm², tensão de escoamento = 630 MPa e tensão de ruptura = 740 MPa - inclusive ancoragem e grauteamento da cabeça</t>
  </si>
  <si>
    <t>Protensão de tirante permanente autoinjetável de aço D = 50 mm, seção de 1.569 mm², tensão de escoamento = 630 MPa e tensão de ruptura = 740 MP - inclusive ancoragem e grauteamento da cabeça</t>
  </si>
  <si>
    <t>Protensão de tirante permanente protendido de aço D = 30 mm, tensão de escoamento = 600 MPa e tensão de ruptura = 720 MPa - inclusive ancoragem e grauteamento da cabeça</t>
  </si>
  <si>
    <t>Protensão de tirante permanente protendido de aço D = 32 mm, tensão de escoamento = 520 MPa e tensão de ruptura = 690 MPa - inclusive ancoragem e grauteamento da cabeça</t>
  </si>
  <si>
    <t>Protensão de tirante permanente protendido de aço D = 32 mm, tensão de escoamento = 950 MPa e tensão de ruptura = 1.050 MPa - inclusive ancoragem e grauteamento da cabeça</t>
  </si>
  <si>
    <t>Protensão de tirante permanente protendido de aço D = 40 mm, tensão de escoamento = 600 MPa e tensão de ruptura = 720 MPa - inclusive ancoragem e grauteamento da cabeça</t>
  </si>
  <si>
    <t>Protensão de tirante permanente protendido de aço D = 44 mm, tensão de escoamento = 680 MPa e tensão de ruptura = 870 MPa - inclusive ancoragem e grauteamento da cabeça</t>
  </si>
  <si>
    <t>Protensão de tirante permanente protendido de aço D = 50 mm, tensão de escoamento = 600 MPa e tensão de ruptura = 720 MPa - inclusive ancoragem e grauteamento da cabeça</t>
  </si>
  <si>
    <t>Protensão de tirante permanente protendido de aço D = 53 mm, tensão de escoamento = 600 MPa e tensão de ruptura = 720 MPa - inclusive ancoragem e grauteamento da cabeça</t>
  </si>
  <si>
    <t>Protensão de tirante permanente protendido de aço D = 57 mm, tensão de escoamento = 600 MPa e tensão de ruptura = 720 MPa - inclusive ancoragem e grauteamento da cabeça</t>
  </si>
  <si>
    <t>Protensão de tirante permanente protendido de aço D = 63 mm, tensão de escoamento = 600 MPa e tensão de ruptura = 720 MPa - inclusive ancoragem e grauteamento da cabeça</t>
  </si>
  <si>
    <t>Protensão de tirante permanente protendido de aço D = 69 mm, tensão de escoamento = 600 MPa e tensão de ruptura = 720 MPa - inclusive ancoragem e grauteamento da cabeça</t>
  </si>
  <si>
    <t>Tirante de barra de aço ancorado na rocha com resina de poliéster, D = 19 mm, tensão de escoamento = 700 MPa e tensão de ruptura = 800 MPa - fornecimento, perfuração e instalação</t>
  </si>
  <si>
    <t>Tirante de barra de aço ancorado na rocha com resina de poliéster, D = 22 mm, tensão de escoamento = 700 MPa e tensão de ruptura = 800 MPa - fornecimento, perfuração e instalação</t>
  </si>
  <si>
    <t>Tirante de barra de aço ancorado na rocha com resina de poliéster, D = 25 mm, tensão de escoamento = 520 MPa e tensão de ruptura = 690 MPa - fornecimento, perfuração e instalação</t>
  </si>
  <si>
    <t>Tirante de barra de aço ancorado na rocha com resina de poliéster, D = 25 mm, tensão de escoamento = 700 MPa, tensão de ruptura = 800 MPa - fornecimento, perfuração e instalação</t>
  </si>
  <si>
    <t>Tirante de barra de aço ancorado na rocha com resina de poliéster, D = 32 mm, tensão de escoamento = 700 MPa, tensão de ruptura = 800 MPa - fornecimento, perfuração e instalação</t>
  </si>
  <si>
    <t>Tirante de barra de aço ancorado na rocha com resina de poliéster, D = 36 mm, tensão de escoamento = 700 MPa e tensão de ruptura = 800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20 MPa e tensão de ruptura = 69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arras de trilho de 12 m em cavalo mecânico com semirreboque com capacidade de 30 t - carga e descarga com carregadeir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ou cal hidratada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dormentes de madeira de bitola larga ou mista em cavalo mecânico com semirreboque com capacidade de 30 t - carga e descarga com carregadeira</t>
  </si>
  <si>
    <t>Carga, manobra e descarga de dormentes de madeira de bitola métrica em cavalo mecânico com semirreboque com capacidade de 30 t - carga e descarga com carregadeira</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larga, qualquer abertura, em cavalo mecânico com semirreboque com capacidade de 30 t - carga e descarga com carregadeir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étrica, qualquer abertura, em cavalo mecânico com semirreboque com capacidade de 30 t - carga e descarga com carregadeira</t>
  </si>
  <si>
    <t>Carga, manobra e descarga de materiais metálicos para AMV de bitola mista, qualquer abertura, com locomotiva diesel-elétrica e vagão plataforma com capacidade de 98 t - carga e descarga com carregadeira</t>
  </si>
  <si>
    <t>Carga, manobra e descarga de materiais metálicos para AMV de bitola mista, qualquer abertura, em cavalo mecânico com semirreboque com capacidade de 30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aterial fresado em caminhão basculante de 10 m³ - fresagem contínua em espessura de 3 cm - carga com fresadora e descarga livre</t>
  </si>
  <si>
    <t>Carga, manobra e descarga de material fresado em caminhão basculante de 10 m³ - fresagem contínua em espessura de 4 cm - carga com fresadora e descarga livre</t>
  </si>
  <si>
    <t>Carga, manobra e descarga de material fresado em caminhão basculante de 10 m³ - fresagem contínua em espessura de 5 cm - carga com fresadora e descarga livre</t>
  </si>
  <si>
    <t>Carga, manobra e descarga de material fresado em caminhão basculante de 10 m³ - fresagem contínua em espessura de 6 cm - carga com fresadora e descarga livre</t>
  </si>
  <si>
    <t>Carga, manobra e descarga de material fresado em caminhão basculante de 10 m³ - fresagem contínua em espessura de 7 cm - carga com fresadora e descarga livre</t>
  </si>
  <si>
    <t>Carga, manobra e descarga de material fresado em caminhão basculante de 10 m³ - fresagem contínua em espessura de 8 cm - carga com fresadora e descarga livre</t>
  </si>
  <si>
    <t>Carga, manobra e descarga de material fresado em caminhão basculante de 10 m³ - fresagem descontínua em espessura de 3 cm - carga com fresadora e descarga livre</t>
  </si>
  <si>
    <t>Carga, manobra e descarga de material fresado em caminhão basculante de 10 m³ - fresagem descontínua em espessura de 4 cm - carga com fresadora e descarga livre</t>
  </si>
  <si>
    <t>Carga, manobra e descarga de material fresado em caminhão basculante de 10 m³ - fresagem descontínua em espessura de 5 cm - carga com fresadora e descarga livre</t>
  </si>
  <si>
    <t>Carga, manobra e descarga de material fresado em caminhão basculante de 10 m³ - fresagem descontínua em espessura de 6 cm - carga com fresadora e descarga livre</t>
  </si>
  <si>
    <t>Carga, manobra e descarga de material fresado em caminhão basculante de 10 m³ - fresagem descontínua em espessura de 7 cm - carga com fresadora e descarga livre</t>
  </si>
  <si>
    <t>Carga, manobra e descarga de material fresado em caminhão basculante de 10 m³ - fresagem descontínua em espessura de 8 cm - carga com fresadora e descarga livre</t>
  </si>
  <si>
    <t>Carga, manobra e descarga de material fresado em caminhão basculante de 6 m³ - fresagem descontínua em espessura de 5 cm - carga com fresadora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imento ou cal hidratada a granel com caminhão silo de 30 m³ - rodovia em leito natural</t>
  </si>
  <si>
    <t>Transporte de cimento ou cal hidratada a granel com caminhão silo de 30 m³ - rodovia em revestimento primário</t>
  </si>
  <si>
    <t>Transporte de cimento ou cal hidratada a granel com caminhão silo de 30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 faixa II - brita comercial</t>
  </si>
  <si>
    <t>Usinagem de agregados para microrrevestimento a frio - faixa II - brita produzida</t>
  </si>
  <si>
    <t>Usinagem de agregados para microrrevestimento a frio - faixa III - brita comercial</t>
  </si>
  <si>
    <t>Usinagem de agregados para microrrevestimento a frio - faixa III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a frio com espuma de asfalto, agregado produzido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 - excluso o aço naval</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anutenção de tratamento superficial e pintura da área interna do flutuante (tanques de reserva de flutuabilidade)</t>
  </si>
  <si>
    <t>Manutenção de tratamento superficial e pintura da parte externa do flutuante (costados e espelhos de proa e popa) - exceto fundo</t>
  </si>
  <si>
    <t>Manutenção de tratamento superficial e pintura da ponte, convés, casarias e demais estruturas metálicas navais sobre os flutuantes</t>
  </si>
  <si>
    <t>Manutenção de tratamento superficial e pintura do fundo do flutuante</t>
  </si>
  <si>
    <t>Molinete manual para sistema de fundeio com capacidade de tração de 70 kN - fornecimento e instalação</t>
  </si>
  <si>
    <t>Transporte interno em estaleiro para movimentação de peças</t>
  </si>
  <si>
    <t>Tratamento superficial e pintura da ponte e demais estruturas metálicas navais - exceto fundo do flutuante</t>
  </si>
  <si>
    <t>Tratamento superficial e pintura do fundo do flutuante</t>
  </si>
  <si>
    <t>ED-50394</t>
  </si>
  <si>
    <t>MOBILIZAÇÃO E DESMOBILIZAÇÃO DE OBRA EM CENTRO URBANO OU REGIÃO LIMÍTROFE COM VALOR ACIMA DE 3.000.000,01</t>
  </si>
  <si>
    <t>ED-50392</t>
  </si>
  <si>
    <t>MOBILIZAÇÃO E DESMOBILIZAÇÃO DE OBRA EM CENTRO URBANO OU REGIÃO LIMÍTROFE COM VALOR ATÉ O VALOR DE 1.000.000,00</t>
  </si>
  <si>
    <t>ED-50393</t>
  </si>
  <si>
    <t>MOBILIZAÇÃO E DESMOBILIZAÇÃO DE OBRA EM CENTRO URBANO OU REGIÃO LIMÍTROFE COM VALOR ENTRE 1.000.000,01 E 3.000.000,00</t>
  </si>
  <si>
    <t>ED-50391</t>
  </si>
  <si>
    <t>MOBILIZAÇÃO E DESMOBILIZAÇÃO OBRA DISTANTE DE CENTRO URBANO COM ACIMA DE 3.000.000,01</t>
  </si>
  <si>
    <t>ED-50390</t>
  </si>
  <si>
    <t>MOBILIZAÇÃO E DESMOBILIZAÇÃO OBRA DISTANTE DE CENTRO URBANO COM ENTRE 1.000.000,01 E 3.000.000,00</t>
  </si>
  <si>
    <t>ED-50389</t>
  </si>
  <si>
    <t>MOBILIZAÇÃO E DESMOBILIZAÇÃO OBRA DISTANTE DE CENTRO URBANO COM VALOR ATÉ O VALOR DE 1.000.000,00</t>
  </si>
  <si>
    <t>ED-50701</t>
  </si>
  <si>
    <t>CAPINA MANUAL DO TERRENO, EXCLUSIVE RASTELAMENTO E QUEIMA</t>
  </si>
  <si>
    <t>m2</t>
  </si>
  <si>
    <t>ED-28163</t>
  </si>
  <si>
    <t>DESTOCAMENTO E AFASTAMENTO DE REMANESCENTE ARBÓREO, INCLUSIVE TRANSPORTE E RETIRADA DO MATERIAL ESCAVADO (EM CAÇAMBA)</t>
  </si>
  <si>
    <t>ED-50703</t>
  </si>
  <si>
    <t>LIMPEZA DE TERRENO, INCLUSIVE CAPINA, RASTELAMENTO COM AFASTAMENTO ATÉ VINTE (20) METROS E QUEIMA CONTROLADA</t>
  </si>
  <si>
    <t>ED-8143</t>
  </si>
  <si>
    <t>RASTELAMENTO DE ÁREA COM AFASTAMENTO DE ATÉ VINTE (20) METROS, EXCLUSIVE CAPINA OU ROÇADA MANUAL</t>
  </si>
  <si>
    <t>ED-28162</t>
  </si>
  <si>
    <t>ROÇADA MANUAL DE TERRENO COM ROÇADEIRA COSTAL, EXCLUSIVE RASTELAMENTO E QUEIMA</t>
  </si>
  <si>
    <t>ED-50702</t>
  </si>
  <si>
    <t>DESMATAMENTO, DESTOCAMENTO E LIMPEZA, INCLUSIVE TRANSPORTE ATÉ CINQUENTA (50) METROS</t>
  </si>
  <si>
    <t>ED-50699</t>
  </si>
  <si>
    <t>CORTE DE ÁRVORE COM MOTOSSERRA, DIÂMETRO DO TRONCO ACIMA DE TRINTA (30) CENTÍMETROS ATÉ CINQUENTA (50) CENTÍMETROS, EXCLUSIVE DESTOCAMENTO E AFASTAMENTO</t>
  </si>
  <si>
    <t>ED-50697</t>
  </si>
  <si>
    <t>CORTE DE ÁRVORE COM MOTOSSERRA, DIÂMETRO DO TRONCO DE QUINZE (15) CENTÍMETROS ATÉ TRINTA (30) CENTÍMETROS, EXCLUSIVE DESTOCAMENTO E AFASTAMENTO</t>
  </si>
  <si>
    <t>ED-48438</t>
  </si>
  <si>
    <t>REMOÇÃO DE CALHA EM CHAPA GALVANIZADA OU EM PVC, COM REAPROVEITAMENTO, INCLUSIVE AFASTAMENTO E EMPILHAMENTO, EXCLUSIVE TRANSPORTE E RETIRADA DO MATERIAL REMOVIDO NÃO REAPROVEITÁVEL</t>
  </si>
  <si>
    <t>ED-48446</t>
  </si>
  <si>
    <t>REMOÇÃO MANUAL DE CONDUTOR EM PVC OU METÁLICO, COM REAPROVEITAMENTO, INCLUSIVE AFASTAMENTO E EMPILHAMENTO, EXCLUSIVE TRANSPORTE E RETIRADA DO MATERIAL REMOVIDO NÃO REAPROVEITÁVEL</t>
  </si>
  <si>
    <t>ED-48455</t>
  </si>
  <si>
    <t>REMOÇÃO MANUAL DE ENGRADAMENTO PARA TELHA TIPO CALHA ESTRUTURAL EM FIBROCIMENTO, COM REAPROVEITAMENTO, INCLUSIVE AFASTAMENTO E EMPILHAMENTO, EXCLUSIVE TRANSPORTE E RETIRADA DO MATERIAL REMOVIDO NÃO REAPROVEITÁVEL</t>
  </si>
  <si>
    <t>ED-48457</t>
  </si>
  <si>
    <t>REMOÇÃO MANUAL DE ENGRADAMENTO PARA TELHA TIPO CERÂMICA OU CONCRETO, INCLUSIVE AFASTAMENTO E EMPILHAMENTO, EXCLUSIVE TRANSPORTE E RETIRADA DO MATERIAL REMOVIDO NÃO REAPROVEITÁVEL</t>
  </si>
  <si>
    <t>ED-48454</t>
  </si>
  <si>
    <t>REMOÇÃO MANUAL DE ENGRADAMENTO PARA TELHA TIPO METÁLICA, PVC OU FIBROCIMENTO, COM REAPROVEITAMENTO, INCLUSIVE AFASTAMENTO E EMPILHAMENTO, EXCLUSIVE TRANSPORTE E RETIRADA DO MATERIAL REMOVIDO NÃO REAPROVEITÁVEL</t>
  </si>
  <si>
    <t>ED-48506</t>
  </si>
  <si>
    <t>REMOÇÃO MANUAL DE RUFO METÁLICO, COM REAPROVEITAMENTO, INCLUSIVE AFASTAMENTO E EMPILHAMENTO, EXCLUSIVE TRANSPORTE E RETIRADA DO MATERIAL REMOVIDO NÃO REAPROVEITÁVEL</t>
  </si>
  <si>
    <t>ED-48512</t>
  </si>
  <si>
    <t>REMOÇÃO MANUAL DE TELHA  EM FIBROCIMENTO, TIPO ONDULADA, COM REAPROVEITAMENTO, INCLUSIVE AFASTAMENTO E EMPILHAMENTO, EXCLUSIVE TRANSPORTE E RETIRADA DO MATERIAL REMOVIDO NÃO REAPROVEITÁVEL</t>
  </si>
  <si>
    <t>ED-48514</t>
  </si>
  <si>
    <t>REMOÇÃO MANUAL DE TELHA CERÂMICA, COM REAPROVEITAMENTO, INCLUSIVE AFASTAMENTO E EMPILHAMENTO, EXCLUSIVE TRANSPORTE E RETIRADA DO MATERIAL REMOVIDO NÃO REAPROVEITÁVEL</t>
  </si>
  <si>
    <t>ED-48510</t>
  </si>
  <si>
    <t>REMOÇÃO MANUAL DE TELHA EM FIBROCIMENTO, TIPO CALHA ESTRUTURAL, COM REAPROVEITAMENTO, INCLUSIVE IÇAMENTO, AFASTAMENTO E EMPILHAMENTO, EXCLUSIVE TRANSPORTE E RETIRADA DO MATERIAL REMOVIDO NÃO REAPROVEITÁVEL</t>
  </si>
  <si>
    <t>ED-48509</t>
  </si>
  <si>
    <t>REMOÇÃO MANUAL DE TELHA METÁLICA OU PVC, COM REAPROVEITAMENTO, INCLUSIVE AFASTAMENTO E EMPILHAMENTO, EXCLUSIVE TRANSPORTE E RETIRADA DO MATERIAL REMOVIDO NÃO REAPROVEITÁVEL</t>
  </si>
  <si>
    <t>ED-48500</t>
  </si>
  <si>
    <t>DEMOLIÇÃO MANUAL DE TUBULAÇÕES EMBUTIDAS DE REDE (ÁGUA, ELÉTRICA, GASES, ETC.), INCLUSIVE RASGO EM ALVENARIA, REMOÇÃO DE ACESSÓRIOS DE FIXAÇÃO, AFASTAMENTO E EMPILHAMENTO, EXCLUSIVE TRANSPORTE E RETIRADA DO MATERIAL DEMOLIDO</t>
  </si>
  <si>
    <t>ED-48466</t>
  </si>
  <si>
    <t>REMOÇÃO MANUAL DE INTERFONE, COM REAPROVEITAMENTO, INCLUSIVE AFASTAMENTO E EMPILHAMENTO, EXCLUSIVE TRANSPORTE E RETIRADA DO MATERIAL REMOVIDO NÃO REAPROVEITÁVEL</t>
  </si>
  <si>
    <t>ED-48468</t>
  </si>
  <si>
    <t>REMOÇÃO MANUAL DE LUMINÁRIA COMERCIAL, EMBUTIDA OU SOBREPOR, COM REAPROVEITAMENTO, INCLUSIVE AFASTAMENTO E EMPILHAMENTO, EXCLUSIVE TRANSPORTE E RETIRADA DO MATERIAL REMOVIDO NÃO REAPROVEITÁVEL</t>
  </si>
  <si>
    <t>ED-48469</t>
  </si>
  <si>
    <t>REMOÇÃO MANUAL DE LUMINÁRIA COMPACTA (PLAFON, PAINEL LED, ETC.) EMBUTIDA OU SOBREPOR, COM REAPROVEITAMENTO, INCLUSIVE AFASTAMENTO E EMPILHAMENTO, EXCLUSIVE TRANSPORTE E RETIRADA DO MATERIAL REMOVIDO NÃO REAPROVEITÁVEL</t>
  </si>
  <si>
    <t>ED-48499</t>
  </si>
  <si>
    <t>REMOÇÃO MANUAL DE REDES DE DUTOS PARA CLIMATIZAÇÃO, INCLUSIVE AFASTAMENTO E EMPILHAMENTO, EXCLUSIVE TRANSPORTE E RETIRADA DO MATERIAL REMOVIDO NÃO REAPROVEITÁVEL</t>
  </si>
  <si>
    <t>ED-48515</t>
  </si>
  <si>
    <t>REMOÇÃO MANUAL DE TUBULAÇÕES EMBUTIDAS DE REDE (ÁGUA, ELÉTRICA, GASES, ETC.), COM REAPROVEITAMENTO, INCLUSIVE RASGO EM ALVENARIA, REMOÇÃO DE ACESSÓRIOS DE FIXAÇÃO, AFASTAMENTO E EMPILHAMENTO, EXCLUSIVE TRANSPORTE E RETIRADA DO MATERIAL REMOVIDO NÃO REAPROVEITÁVEL</t>
  </si>
  <si>
    <t>ED-48463</t>
  </si>
  <si>
    <t>DEMOLIÇÃO MANUAL DE FORRO DE CHAPA OU PLACA DE GESSO, INCLUSIVE DEMOLIÇÃO DA ESTRUTURA DE SUSTENTAÇÃO, AFASTAMENTO E EMPILHAMENTO, EXCLUSIVE TRANSPORTE E RETIRADA DO MATERIAL DEMOLIDO</t>
  </si>
  <si>
    <t>ED-48460</t>
  </si>
  <si>
    <t>REMOÇÃO MANUAL DE FORRO DE PLACAS (GESSO, MINERAL, FIBRA, ISOPOR, COLMEIA, PVC, ETC.), COM REAPROVEITAMENTO, INCLUSIVE AFASTAMENTO E EMPILHAMENTO, EXCLUSIVE DEMOLIÇÃO DA ESTRUTURA DE SUSTENTAÇÃO, TRANSPORTE E RETIRADA DO MATERIAL REMOVIDO NÃO REAPROVEITÁVEL</t>
  </si>
  <si>
    <t>ED-48459</t>
  </si>
  <si>
    <t>REMOÇÃO MANUAL DE FORRO DE PLACAS (GESSO, MINERAL, FIBRA, ISOPOR, COLMEIA, PVC, ETC.), COM REAPROVEITAMENTO, INCLUSIVE DEMOLIÇÃO ESTRUTURA DE SUSTENTAÇÃO, AFASTAMENTO E EMPILHAMENTO, EXCLUSIVE TRANSPORTE E RETIRADA DO MATERIAL REMOVIDO NÃO REAPROVEITÁVEL</t>
  </si>
  <si>
    <t>ED-48464</t>
  </si>
  <si>
    <t>REMOÇÃO MANUAL DE FORRO DE TÁBUAS DE PINHO, COM REAPROVEITAMENTO, INCLUSIVE AFASTAMENTO E EMPILHAMENTO, EXCLUSIVE REMOÇÃO DA ESTRUTURA DE SUSTENTAÇÃO, TRANSPORTE E RETIRADA DO MATERIAL REMOVIDO NÃO REAPROVEITÁVEL</t>
  </si>
  <si>
    <t>ED-28355</t>
  </si>
  <si>
    <t>REMOÇÃO MANUAL ESTRUTURA OU TRAMA DE SUSTENTAÇÃO DE MADEIRA OU METÁLICA PARA FORRO, COM REAPROVEITAMENTO, INCLUSIVE AFASTAMENTO E EMPILHAMENTO, EXCLUSIVE TRANSPORTE E RETIRADA DO MATERIAL REMOVIDO NÃO REAPROVEITÁVEL</t>
  </si>
  <si>
    <t>ED-48496</t>
  </si>
  <si>
    <t>REMOÇÃO MANUAL DE CONJUNTO DE ALIZARES, COM REAPROVEITAMENTO, INCLUSIVE AFASTAMENTO E EMPILHAMENTO, EXCLUSIVE TRANSPORTE E RETIRADA DO MATERIAL REMOVIDO NÃO REAPROVEITÁVEL</t>
  </si>
  <si>
    <t>ED-48458</t>
  </si>
  <si>
    <t>REMOÇÃO MANUAL DE CONJUNTO DE FERRAGENS (DOBRADIÇAS, FECHADURA E MAÇANETAS), COM REAPROVEITAMENTO, INCLUSIVE AFASTAMENTO E EMPILHAMENTO, EXCLUSIVE TRANSPORTE E RETIRADA DO MATERIAL REMOVIDO NÃO REAPROVEITÁVEL</t>
  </si>
  <si>
    <t>ED-48493</t>
  </si>
  <si>
    <t>REMOÇÃO MANUAL DE ESQUADRIA EM MADEIRA, COM REAPROVEITAMENTO, INCLUSIVE REMOÇÃO DE MARCO/ALIZAR/GUARNIÇÕES, AFASTAMENTO E EMPILHAMENTO, EXCLUSIVE TRANSPORTE E RETIRADA DO MATERIAL REMOVIDO NÃO REAPROVEITÁVEL</t>
  </si>
  <si>
    <t>ED-48497</t>
  </si>
  <si>
    <t>REMOÇÃO MANUAL DE ESQUADRIA METÁLICA, COM REAPROVEITAMENTO, INCLUSIVE MARCO/ALIZAR/GUARNIÇÕES, AFASTAMENTO E EMPILHAMENTO, EXCLUSIVE TRANSPORTE E RETIRADA DO MATERIAL REMOVIDO NÃO REAPROVEITÁVEL</t>
  </si>
  <si>
    <t>ED-48494</t>
  </si>
  <si>
    <t>REMOÇÃO MANUAL DE FOLHA DE PORTA OU JANELA DE MADEIRA OU METÁLICA, COM REAPROVEITAMENTO, INCLUSIVE AFASTAMENTO E EMPILHAMENTO, EXCLUSIVE TRANSPORTE E RETIRADA DO MATERIAL REMOVIDO NÃO REAPROVEITÁVEL</t>
  </si>
  <si>
    <t>ED-48495</t>
  </si>
  <si>
    <t>REMOÇÃO MANUAL DE MARCO EM MADEIRA OU METÁLICO, COM REAPROVEITAMENTO, INCLUSIVE AFASTAMENTO E EMPILHAMENTO, EXCLUSIVE TRANSPORTE E RETIRADA DO MATERIAL REMOVIDO NÃO REAPROVEITÁVEL</t>
  </si>
  <si>
    <t>ED-48465</t>
  </si>
  <si>
    <t>DEMOLIÇÃO MANUAL DE IMPERMEABILIZAÇÃO E PROTEÇÃO MECÂNICA, INCLUSIVE AFASTAMENTO E EMPILHAMENTO, EXCLUSIVE TRANSPORTE E RETIRADA DO MATERIAL DEMOLIDO</t>
  </si>
  <si>
    <t>ED-48467</t>
  </si>
  <si>
    <t>REMOÇÃO DE LOUÇAS (LAVATÓRIO, BANHEIRA, PIA, VASO SANITÁRIO, TANQUE), COM REAPROVEITAMENTO, INCLUSIVE AFASTAMENTO E EMPILHAMENTO, EXCLUSIVE TRANSPORTE E RETIRADA DO MATERIAL REMOVIDO NÃO REAPROVEITÁVEL</t>
  </si>
  <si>
    <t>ED-48470</t>
  </si>
  <si>
    <t>REMOÇÃO MANUAL DE METAIS COMUNS E ACABAMENTOS (TORNEIRA, ACABAMENTO PARA REGISTRO, SIFÃO, ENGATE FLEXÍVEL, ETC.), COM REAPROVEITAMENTO, INCLUSIVE AFASTAMENTO E EMPILHAMENTO, EXCLUSIVE TRANSPORTE E RETIRADA DO MATERIAL REMOVIDO NÃO REAPROVEITÁVEL</t>
  </si>
  <si>
    <t>ED-48471</t>
  </si>
  <si>
    <t>REMOÇÃO MANUAL DE METAIS EMBUTIDOS (BASE DE REGISTRO, VÁLVULA DE DESCARGA, TORNEIRA ANTIVANDALISMO, ETC.), COM REAPROVEITAMENTO, INCLUSIVE AFASTAMENTO E EMPILHAMENTO, EXCLUSIVE TRANSPORTE E RETIRADA DO MATERIAL REMOVIDO NÃO REAPROVEITÁVEL</t>
  </si>
  <si>
    <t>ED-48452</t>
  </si>
  <si>
    <t>DEMOLIÇÃO MANUAL DE ALVENARIA/DIVISÓRIA DE ELEMENTOS VAZADOS (COBOGÓ, ETC. ), INCLUSIVE AFASTAMENTO E EMPILHAMENTO, EXCLUSIVE TRANSPORTE E RETIRADA DO MATERIAL DEMOLIDO</t>
  </si>
  <si>
    <t>ED-48453</t>
  </si>
  <si>
    <t>DEMOLIÇÃO MANUAL DE DIVISÓRIA COMERCIAL EM LAMINADO, INCLUSIVE AFASTAMENTO E EMPILHAMENTO, EXCLUSIVE TRANSPORTE E RETIRADA DO MATERIAL DEMOLIDO</t>
  </si>
  <si>
    <t>ED-8024</t>
  </si>
  <si>
    <t>DEMOLIÇÃO MANUAL DE DIVISÓRIA DE MADEIRA, INCLUSIVE AFASTAMENTO E EMPILHAMENTO, EXCLUSIVE TRANSPORTE E RETIRADA DO MATERIAL DEMOLIDO</t>
  </si>
  <si>
    <t>ED-48437</t>
  </si>
  <si>
    <t>REMOÇÃO MANUAL DE BANCADA DE PEDRA (MÁRMORE, GRANITO, ARDÓSIA, MARMORITE, ETC.), COM REAPROVEITAMENTO, INCLUSIVE RASGO EM ALVENARIA, REMOÇÃO DE ACESSÓRIOS DE FIXAÇÃO, AFASTAMENTO E EMPILHAMENTO, EXCLUSIVE TRANSPORTE E RETIRADA DO MATERIAL REMOVIDO NÃO REAPROVEITÁVEL</t>
  </si>
  <si>
    <t>ED-28348</t>
  </si>
  <si>
    <t>REMOÇÃO MANUAL DE DIVISÓRIA EM PEDRA (MÁRMORE, GRANITO, ARDÓSIA, MARMORITE, ETC.), COM REAPROVEITAMENTO, INCLUSIVE RASGO EM ALVENARIA, REMOÇÃO DE ACESSÓRIOS DE FIXAÇÃO, AFASTAMENTO E EMPILHAMENTO, EXCLUSIVE TRANSPORTE E RETIRADA DO MATERIAL REMOVIDO NÃO REAPROVEITÁVEL</t>
  </si>
  <si>
    <t>ED-48436</t>
  </si>
  <si>
    <t>DEMOLIÇÃO MANUAL DE ALVENARIA DE TIJOLO CERÂMICO MACIÇO, INCLUSIVE AFASTAMENTO E EMPILHAMENTO, EXCLUSIVE TRANSPORTE E RETIRADA DO MATERIAL DEMOLIDO</t>
  </si>
  <si>
    <t>m3</t>
  </si>
  <si>
    <t>ED-48435</t>
  </si>
  <si>
    <t>DEMOLIÇÃO MANUAL DE ALVENARIA DE TIJOLO CERÂMICO OU BLOCO DE CONCRETO, INCLUSIVE AFASTAMENTO E EMPILHAMENTO, EXCLUSIVE TRANSPORTE E RETIRADA DO MATERIAL DEMOLIDO</t>
  </si>
  <si>
    <t>ED-28338</t>
  </si>
  <si>
    <t>DEMOLIÇÃO MANUAL DE CONSTRUÇÃO EM ALVENARIAS DE VEDAÇÃO, COM ESPESSURA MÁXIMA DE 15CM, INCLUSIVE REMOÇÃO COM REAPROVEITAMENTO DE ESQUADRIAS, AFASTAMENTO E EMPILHAMENTO, EXCLUSIVE TRANSPORTE E RETIRADA DO MATERIAL DEMOLIDO/REMOVIDO NÃO REAPROVEITÁVEL</t>
  </si>
  <si>
    <t>ED-48441</t>
  </si>
  <si>
    <t>DEMOLIÇÃO MANUAL DE CONCRETO ARMADO, INCLUSIVE AFASTAMENTO E EMPILHAMENTO, EXCLUSIVE TRANSPORTE E RETIRADA DO MATERIAL DEMOLIDO</t>
  </si>
  <si>
    <t>ED-48440</t>
  </si>
  <si>
    <t>DEMOLIÇÃO MANUAL DE CONCRETO, SEM ARMAÇÃO, INCLUSIVE AFASTAMENTO E EMPILHAMENTO, EXCLUSIVE TRANSPORTE E RETIRADA DO MATERIAL DEMOLIDO</t>
  </si>
  <si>
    <t>ED-48443</t>
  </si>
  <si>
    <t>DEMOLIÇÃO MECANIZADA DE CONCRETO ARMADO, COM EQUIPAMENTO ELÉTRICO, INCLUSIVE AFASTAMENTO E EMPILHAMENTO, EXCLUSIVE TRANSPORTE E RETIRADA DO MATERIAL DEMOLIDO</t>
  </si>
  <si>
    <t>ED-48445</t>
  </si>
  <si>
    <t>DEMOLIÇÃO MECANIZADA DE CONCRETO ARMADO, COM EQUIPAMENTO PNEUMÁTICO, INCLUSIVE AFASTAMENTO E EMPILHAMENTO, EXCLUSIVE TRANSPORTE E RETIRADA DO MATERIAL DEMOLIDO</t>
  </si>
  <si>
    <t>ED-48442</t>
  </si>
  <si>
    <t>DEMOLIÇÃO MECANIZADA DE CONCRETO, SEM ARMAÇÃO, COM EQUIPAMENTO ELÉTRICO, INCLUSIVE AFASTAMENTO E EMPILHAMENTO, EXCLUSIVE TRANSPORTE E RETIRADA DO MATERIAL DEMOLIDO</t>
  </si>
  <si>
    <t>ED-48444</t>
  </si>
  <si>
    <t>DEMOLIÇÃO MECANIZADA DE CONCRETO, SEM ARMAÇÃO, COM EQUIPAMENTO PNEUMÁTICO, INCLUSIVE AFASTAMENTO E EMPILHAMENTO, EXCLUSIVE TRANSPORTE E RETIRADA DO MATERIAL DEMOLIDO</t>
  </si>
  <si>
    <t>ED-48475</t>
  </si>
  <si>
    <t>REMOÇÃO MANUAL DE PADRÃO DE ENTRADA DE ÁGUA, COM REAPROVEITAMENTO, INCLUSIVE AFASTAMENTO E EMPILHAMENTO, EXCLUSIVE TRANSPORTE E RETIRADA DO MATERIAL REMOVIDO NÃO REAPROVEITÁVEL</t>
  </si>
  <si>
    <t>ED-48474</t>
  </si>
  <si>
    <t>REMOÇÃO MANUAL DE PADRÃO DE ENTRADA DE ENERGIA, COM REAPROVEITAMENTO, INCLUSIVE AFASTAMENTO E EMPILHAMENTO, EXCLUSIVE TRANSPORTE E RETIRADA DO MATERIAL REMOVIDO NÃO REAPROVEITÁVEL</t>
  </si>
  <si>
    <t>ED-48487</t>
  </si>
  <si>
    <t>DEMOLIÇÃO MANUAL DE LAJE DE CONCRETO ARMADO, COM ESPESSURA DE ATÉ 15CM, INCLUSIVE AFASTAMENTO E EMPILHAMENTO, EXCLUSIVE TRANSPORTE E RETIRADA DO MATERIAL DEMOLIDO</t>
  </si>
  <si>
    <t>ED-48507</t>
  </si>
  <si>
    <t>ED-48489</t>
  </si>
  <si>
    <t>DEMOLIÇÃO MECANIZADA DE LAJE DE CONCRETO ARMADO, COM ESPESSURA DE ATÉ 15CM, , COM EQUIPAMENTO ELÉTRICO, INCLUSIVE AFASTAMENTO E EMPILHAMENTO, EXCLUSIVE TRANSPORTE E RETIRADA DO MATERIAL DEMOLIDO</t>
  </si>
  <si>
    <t>ED-48486</t>
  </si>
  <si>
    <t>DEMOLIÇÃO MECANIZADA DE LAJE DE CONCRETO ARMADO, COM ESPESSURA DE ATÉ 15CM, , COM EQUIPAMENTO PNEUMÁTICO, INCLUSIVE AFASTAMENTO E EMPILHAMENTO, EXCLUSIVE TRANSPORTE E RETIRADA DO MATERIAL DEMOLIDO</t>
  </si>
  <si>
    <t>ED-48492</t>
  </si>
  <si>
    <t>DEMOLIÇÃO MECANIZADA DE REVESTIMENTO ASFÁLTICO, COM EQUIPAMENTO PNEUMÁTICO, INCLUSIVE AFASTAMENTO E EMPILHAMENTO, EXCLUSIVE TRANSPORTE E RETIRADA DO MATERIAL DEMOLIDO</t>
  </si>
  <si>
    <t>ED-48490</t>
  </si>
  <si>
    <t>REMOÇÃO MANUAL DE ALVENARIA POLIÉDRICA, COM REAPROVEITAMENTO, INCLUSIVE AFASTAMENTO E EMPILHAMENTO, EXCLUSIVE TRANSPORTE E RETIRADA DO MATERIAL REMOVIDO NÃO REAPROVEITÁVEL</t>
  </si>
  <si>
    <t>ED-48488</t>
  </si>
  <si>
    <t>REMOÇÃO MANUAL DE CALÇADA PORTUGUESA, COM REAPROVEITAMENTO, INCLUSIVE AFASTAMENTO E EMPILHAMENTO, EXCLUSIVE TRANSPORTE E RETIRADA DO MATERIAL REMOVIDO NÃO REAPROVEITÁVEL</t>
  </si>
  <si>
    <t>ED-48473</t>
  </si>
  <si>
    <t>REMOÇÃO MANUAL DE GUIA DE MEIO-FIO EM PEDRA (GNAISSE, BASALTO, ETC.), COM REAPROVEITAMENTO, INCLUSIVE AFASTAMENTO E EMPILHAMENTO, EXCLUSIVE TRANSPORTE E RETIRADA DO MATERIAL REMOVIDO NÃO REAPROVEITÁVEL</t>
  </si>
  <si>
    <t>ED-48472</t>
  </si>
  <si>
    <t>REMOÇÃO MANUAL DE GUIA DE MEIO-FIO PRÉ-MOLDADA EM CONCRETO, COM REAPROVEITAMENTO, INCLUSIVE AFASTAMENTO E EMPILHAMENTO, EXCLUSIVE TRANSPORTE E RETIRADA DO MATERIAL REMOVIDO NÃO REAPROVEITÁVEL</t>
  </si>
  <si>
    <t>ED-48476</t>
  </si>
  <si>
    <t>REMOÇÃO MANUAL DE PAVIMENTAÇÃO INTERTRAVADA OU SEXTAVADO EM PRÉ-MOLDADO DE CONCRETO, COM REAPROVEITAMENTO, INCLUSIVE AFASTAMENTO E EMPILHAMENTO, EXCLUSIVE TRANSPORTE E RETIRADA DO MATERIAL REMOVIDO NÃO REAPROVEITÁVEL</t>
  </si>
  <si>
    <t>ED-48491</t>
  </si>
  <si>
    <t>REMOÇÃO MANUAL DE PAVIMENTO PARALELEPÍPEDO, COM REAPROVEITAMENTO, INCLUSIVE AFASTAMENTO E EMPILHAMENTO, EXCLUSIVE TRANSPORTE E RETIRADA DO MATERIAL REMOVIDO NÃO REAPROVEITÁVEL</t>
  </si>
  <si>
    <t>ED-48504</t>
  </si>
  <si>
    <t>DEMOLIÇÃO MANUAL DE LAMINADO MELAMÍNICO EM SUPERFÍCIE DE MADEIRA OU PAREDE, INCLUSIVE AFASTAMENTO E EMPILHAMENTO, EXCLUSIVE TRANSPORTE E RETIRADA DO MATERIAL DEMOLIDO</t>
  </si>
  <si>
    <t>ED-48501</t>
  </si>
  <si>
    <t>DEMOLIÇÃO MANUAL DE REBOCO OU EMBOÇO, COM ESPESSURA DE ATÉ 55MM, INCLUSIVE AFASTAMENTO E EMPILHAMENTO, EXCLUSIVE TRANSPORTE E RETIRADA DO MATERIAL DEMOLIDO</t>
  </si>
  <si>
    <t>ED-48502</t>
  </si>
  <si>
    <t>DEMOLIÇÃO MANUAL DE REVESTIMENTO CERÂMICO, AZULEJO OU LADRILHO HIDRÁULICO, INCLUSIVE AFASTAMENTO E EMPILHAMENTO, EXCLUSIVE DEMOLIÇÃO DO REBOCO OU EMBOÇO, TRANSPORTE E RETIRADA DO MATERIAL DEMOLIDO</t>
  </si>
  <si>
    <t>ED-48503</t>
  </si>
  <si>
    <t>DEMOLIÇÃO MANUAL DE REVESTIMENTO DE PEDRA (MÁRMORE, GRANITO, ARDÓSIA, ETC.), INCLUSIVE AFASTAMENTO E EMPILHAMENTO, EXCLUSIVE DEMOLIÇÃO DO REBOCO OU EMBOÇO, TRANSPORTE E RETIRADA DO MATERIAL DEMOLIDO</t>
  </si>
  <si>
    <t>ED-48478</t>
  </si>
  <si>
    <t>REMOÇÃO MANUAL DE PEITORIL DE MÁRMORE OU GRANITO, COM REAPROVEITAMENTO, INCLUSIVE AFASTAMENTO E EMPILHAMENTO, EXCLUSIVE TRANSPORTE E RETIRADA DO MATERIAL REMOVIDO NÃO REAPROVEITÁVEL</t>
  </si>
  <si>
    <t>ED-48480</t>
  </si>
  <si>
    <t>DEMOLIÇÃO MANUAL DE PISO CERÂMICO OU LADRILHO HIDRÁULICO, INCLUSIVE AFASTAMENTO E EMPILHAMENTO, EXCLUSIVE DEMOLIÇÃO DE CONTRAPISO, TRANSPORTE E RETIRADA DO MATERIAL DEMOLIDO</t>
  </si>
  <si>
    <t>ED-48479</t>
  </si>
  <si>
    <t>DEMOLIÇÃO MANUAL DE PISO CIMENTADO OU CONTRAPISO DE ARGAMASSA, COM ESPESSURA MÁXIMA DE 10CM, INCLUSIVE AFASTAMENTO E EMPILHAMENTO, EXCLUSIVE TRANSPORTE E RETIRADA DO MATERIAL DEMOLIDO</t>
  </si>
  <si>
    <t>ED-48481</t>
  </si>
  <si>
    <t>DEMOLIÇÃO MANUAL DE PISO DE PEDRAS (MÁRMORE, GRANITO, ARDÓSIA, ETC.), INCLUSIVE AFASTAMENTO E EMPILHAMENTO, EXCLUSIVE DEMOLIÇÃO DE CONTRAPISO, TRANSPORTE E RETIRADA DO MATERIAL DEMOLIDO</t>
  </si>
  <si>
    <t>ED-48483</t>
  </si>
  <si>
    <t>DEMOLIÇÃO MANUAL DE PISO EM GRANILITE/MARMORITE, INCLUSIVE AFASTAMENTO E EMPILHAMENTO, EXCLUSIVE TRANSPORTE E RETIRADA DO MATERIAL DEMOLIDO</t>
  </si>
  <si>
    <t>ED-48482</t>
  </si>
  <si>
    <t>DEMOLIÇÃO MANUAL DE PISO VINÍLICO, INCLUSIVE AFASTAMENTO E EMPILHAMENTO, EXCLUSIVE TRANSPORTE E RETIRADA DO MATERIAL DEMOLIDO</t>
  </si>
  <si>
    <t>ED-48505</t>
  </si>
  <si>
    <t>DEMOLIÇÃO MANUAL DE RODAPÉ, INCLUSIVE ARGAMASSA DE ASSENTAMENTO E AFASTAMENTO, EXCLUSIVE TRANSPORTE E RETIRADA DO MATERIAL DEMOLIDO</t>
  </si>
  <si>
    <t>ED-48485</t>
  </si>
  <si>
    <t>REMOÇÃO MANUAL DE PISO DE TÁBUAS, COM REAPROVEITAMENTO, INCLUSIVE AFASTAMENTO E EMPILHAMENTO, EXCLUSIVE TRANSPORTE E RETIRADA DO MATERIAL REMOVIDO NÃO REAPROVEITÁVEL</t>
  </si>
  <si>
    <t>ED-48484</t>
  </si>
  <si>
    <t>REMOÇÃO MANUAL DE PISO DE TACO DE MADEIRA, COM REAPROVEITAMENTO, INCLUSIVE AFASTAMENTO E EMPILHAMENTO, EXCLUSIVE TRANSPORTE E RETIRADA DO MATERIAL REMOVIDO NÃO REAPROVEITÁVEL</t>
  </si>
  <si>
    <t>ED-48508</t>
  </si>
  <si>
    <t>REMOÇÃO MANUAL DE SOLEIRA DE MÁRMORE OU GRANITO, COM REAPROVEITAMENTO, INCLUSIVE AFASTAMENTO E EMPILHAMENTO, EXCLUSIVE TRANSPORTE E RETIRADA DO MATERIAL REMOVIDO NÃO REAPROVEITÁVEL</t>
  </si>
  <si>
    <t>ED-48434</t>
  </si>
  <si>
    <t>REMOÇÃO MANUAL DE ALAMBRADO METÁLICO, COM REAPROVEITAMENTO, INCLUSIVE AFASTAMENTO E EMPILHAMENTO, EXCLUSIVE TRANSPORTE E RETIRADA DO MATERIAL REMOVIDO NÃO REAPROVEITÁVEL</t>
  </si>
  <si>
    <t>ED-48439</t>
  </si>
  <si>
    <t>REMOÇÃO MANUAL DE CERCA, COM REAPROVEITAMENTO, INCLUSIVE AFASTAMENTO E EMPILHAMENTO, EXCLUSIVE TRANSPORTE E RETIRADA DO MATERIAL REMOVIDO NÃO REAPROVEITÁVEL</t>
  </si>
  <si>
    <t>ED-48449</t>
  </si>
  <si>
    <t>ED-48516</t>
  </si>
  <si>
    <t>REMOÇÃO MANUAL DE VIDRO EM ESQUADRIAS, COM REAPROVEITAMENTO, INCLUSIVE LIMPEZA DO ENCAIXE, AFASTAMENTO E EMPILHAMENTO, EXCLUSIVE TRANSPORTE E RETIRADA DO MATERIAL REMOVIDO NÃO REAPROVEITÁVEL</t>
  </si>
  <si>
    <t>ED-48498</t>
  </si>
  <si>
    <t>REMOÇÃO MANUAL DE QUADRO NEGRO, COM REAPROVEITAMENTO, INCLUSIVE AFASTAMENTO E EMPILHAMENTO, EXCLUSIVE TRANSPORTE E RETIRADA DO MATERIAL REMOVIDO NÃO REAPROVEITÁVEL</t>
  </si>
  <si>
    <t>ED-16660</t>
  </si>
  <si>
    <t>FORNECIMENTO E COLOCAÇÃO DE PLACA DE OBRA EM CHAPA GALVANIZADA #26, ESP. 0,45 MM, PLOTADA COM ADESIVO VINÍLICO, AFIXADA COM REBITES 4,8X40 MM, EM ESTRUTURA METÁLICA DE METALON 20X20 MM, ESP. 1,25 MM, INCLUSIVE SUPORTE EM EUCALIPTO AUTOCLAVADO PINTADO COM TINTA PVA DUAS (2) DEMÃOS</t>
  </si>
  <si>
    <t>ED-28427</t>
  </si>
  <si>
    <t>FORNECIMENTO E COLOCAÇÃO DE PLACA DE OBRA EM CHAPA GALVANIZADA #26, ESP. 0,45MM, DIMENSÃO (3X1,5)M, PLOTADA COM ADESIVO VINÍLICO, AFIXADA COM REBITES 4,8X40MM, EM ESTRUTURA METÁLICA DE METALON 20X20MM, ESP. 1,25MM, INCLUSIVE SUPORTE EM EUCALIPTO AUTOCLAVADO PINTADO COM TINTA PVA DUAS (2) DEMÃOS</t>
  </si>
  <si>
    <t>ED-28428</t>
  </si>
  <si>
    <t>FORNECIMENTO E COLOCAÇÃO DE PLACA DE OBRA EM CHAPA GALVANIZADA #26, ESP. 0,45MM, DIMENSÃO (4X3)M, PLOTADA COM ADESIVO VINÍLICO, AFIXADA COM REBITES 4,8X40MM, EM ESTRUTURA METÁLICA DE METALON 20X20MM, ESP. 1,25MM, INCLUSIVE SUPORTE EM EUCALIPTO AUTOCLAVADO PINTADO COM TINTA PVA DUAS (2) DEMÃOS</t>
  </si>
  <si>
    <t>ED-28429</t>
  </si>
  <si>
    <t>FORNECIMENTO E COLOCAÇÃO DE PLACA DE OBRA EM CHAPA GALVANIZADA #26, ESP. 0,45MM, DIMENSÃO (6X3)M, PLOTADA COM ADESIVO VINÍLICO, AFIXADA COM REBITES 4,8X40MM, EM ESTRUTURA METÁLICA DE METALON 20X20MM, ESP. 1,25MM, INCLUSIVE SUPORTE EM EUCALIPTO AUTOCLAVADO PINTADO COM TINTA PVA DUAS (2) DEMÃOS</t>
  </si>
  <si>
    <t>ED-50150</t>
  </si>
  <si>
    <t>LIGAÇÃO DE ÁGUA PROVISÓRIA PARA CANTEIRO,  INCLUSIVE HIDRÔMETRO E CAVALETE PARA MEDIÇÃO DE ÁGUA - ENTRADA PRINCIPAL, EM AÇO GALVANIZADO DN 20MM (1/2") - PADRÃO CONCESSIONÁRIA</t>
  </si>
  <si>
    <t>ED-31745</t>
  </si>
  <si>
    <t xml:space="preserve">LIGAÇÃO DE ESGOTO PARA BARRACÃO DE OBRA EM CANTEIRO, EXCLUSIVE FOSSA SÉPTICA </t>
  </si>
  <si>
    <t>ED-50151</t>
  </si>
  <si>
    <t>LIGAÇÃO PROVISÓRIA COM ENTRADA DE ENERGIA AÉREA, PADRÃO CEMIG, CARGA INSTALADA DE 15,1KVA ATÉ 30KVA, TRIFÁSICO, COM SAÍDA SUBTERRÂNEA, INCLUSIVE POSTE, CAIXA PARA MEDIDOR, DISJUNTOR, BARRAMENTO, ATERRAMENTO E ACESSÓRIOS</t>
  </si>
  <si>
    <t>ED-50125</t>
  </si>
  <si>
    <t>ÁREA COBERTA EM TELHA FIBROCIMENTO PARA CENTRAL DE CORTE/DOBRA/MONTAGEM EM CANTEIRO DE OBRAS, INCLUSIVE BANCADA E INSTALAÇÕES ELÉTRICAS, EXCLUSIVE VEDAÇÕES LATERAIS</t>
  </si>
  <si>
    <t>ED-50135</t>
  </si>
  <si>
    <t>BARRACÃO DE OBRA, EM CHAPA DE COMPENSADO RESINADO, INCLUSIVE  INSTALAÇÕES SANITÁRIAS E MOBILIÁRIO - PADRÃO DER-MG</t>
  </si>
  <si>
    <t>ED-50128</t>
  </si>
  <si>
    <t>BARRACÃO DE OBRA PARA DEPÓSITO E FERRAMENTARIA TIPO-I, ÁREA INTERNA 14,52M2, EM CHAPA DE COMPENSADO RESINADO, INCLUSIVE MOBILIÁRIO (OBRA DE PEQUENO PORTE, EFETIVO ATÉ 30 HOMENS), PADRÃO DER-MG</t>
  </si>
  <si>
    <t>ED-50129</t>
  </si>
  <si>
    <t>BARRACÃO DE OBRA PARA DEPÓSITO E FERRAMENTARIA TIPO-II, ÁREA INTERNA 25,41M2, EM CHAPA DE COMPENSADO RESINADO, INCLUSIVE MOBILIÁRIO (OBRA DE MÉDIO PORTE, EFETIVO DE 30 A 60 HOMENS), PADRÃO DER-MG</t>
  </si>
  <si>
    <t>ED-50148</t>
  </si>
  <si>
    <t>BARRACÃO DE OBRA PARA ESCRITÓRIO DA EMPREITEIRA TIPO-I, ÁREA INTERNA 18,15M2, EM CHAPA DE COMPENSADO RESINADO, INCLUSIVE MOBILIÁRIO (OBRA DE PEQUENO A MÉDIO PORTE, EFETIVO ATÉ 60 HOMENS) - PADRÃO DER-MG</t>
  </si>
  <si>
    <t>ED-50149</t>
  </si>
  <si>
    <t>BARRACÃO DE OBRA PARA ESCRITÓRIO DA EMPREITEIRA TIPO-II, ÁREA INTERNA 21,78M2, EM CHAPA DE COMPENSADO RESINADO, INCLUSIVE MOBILIÁRIO (OBRA DE GRANDE PORTE, EFETIVO ACIMA 60 HOMENS) - PADRÃO DER-MG</t>
  </si>
  <si>
    <t>ED-50146</t>
  </si>
  <si>
    <t>BARRACÃO DE OBRA PARA ESCRITÓRIO DA FISCALIZAÇÃO TIPO-I, ÁREA INTERNA 18,15M2, EM CHAPA DE COMPENSADO RESINADO, INCLUSIVE MOBILIÁRIO (OBRA DE PEQUENO A MÉDIO PORTE, EFETIVO ATÉ 60 HOMENS) - PADRÃO DER-MG</t>
  </si>
  <si>
    <t>ED-50147</t>
  </si>
  <si>
    <t>BARRACÃO DE OBRA PARA ESCRITÓRIO DA FISCALIZAÇÃO TIPO-II, ÁREA INTERNA 21,78M2, EM CHAPA DE COMPENSADO RESINADO, INCLUSIVE MOBILIÁRIO (OBRA DE GRANDE PORTE, EFETIVO ACIMA 60 HOMENS) - PADRÃO DER-MG</t>
  </si>
  <si>
    <t>ED-50130</t>
  </si>
  <si>
    <t>BARRACÃO DE OBRA PARA INSTALAÇÃO SANITÁRIA TIPO-I, ÁREA INTERNA 14,52M2, EM CHAPA DE COMPENSADO RESINADO (OBRA DE PEQUENO PORTE, EFETIVO ATÉ 30 HOMENS), PADRÃO DER-MG</t>
  </si>
  <si>
    <t>ED-50131</t>
  </si>
  <si>
    <t>BARRACÃO DE OBRA PARA INSTALAÇÃO SANITÁRIA TIPO-II, ÁREA INTERNA 18,15M2, EM CHAPA DE COMPENSADO RESINADO (OBRA DE MÉDIO PORTE, EFETIVO DE 30 A 60 HOMENS), PADRÃO DER-MG</t>
  </si>
  <si>
    <t>ED-50132</t>
  </si>
  <si>
    <t>BARRACÃO DE OBRA PARA INSTALAÇÃO SANITÁRIA TIPO-III, ÁREA INTERNA 25,41M2, EM CHAPA DE COMPENSADO RESINADO (OBRA DE GRANDE PORTE, EFETIVO ACIMA DE 60 HOMENS), PADRÃO DER-MG</t>
  </si>
  <si>
    <t>ED-50133</t>
  </si>
  <si>
    <t>BARRACÃO DE OBRA PARA REFEITÓRIO TIPO-I, ÁREA INTERNA 18,15M2, EM CHAPA DE COMPENSADO RESINADO (OBRA DE MÉDIO PORTE, EFETIVO DE 30 A 60 HOMENS), PADRÃO DER-MG</t>
  </si>
  <si>
    <t>ED-50134</t>
  </si>
  <si>
    <t>BARRACÃO DE OBRA PARA REFEITÓRIO TIPO-II, ÁREA INTERNA 25,41M2, EM CHAPA DE COMPENSADO RESINADO (OBRA DE GRANDE PORTE, EFETIVO ACIMA DE 60 HOMENS), PADRÃO DER-MG</t>
  </si>
  <si>
    <t>ED-50126</t>
  </si>
  <si>
    <t>BARRACÃO DE OBRA PARA VESTIÁRIO TIPO-I, ÁREA INTERNA 25,41M2, EM CHAPA DE COMPENSADO RESINADO, INCLUSIVE MOBILIÁRIO (OBRA DE PEQUENO PORTE, EFETIVO ATÉ 30 HOMENS), PADRÃO DER-MG</t>
  </si>
  <si>
    <t>ED-50127</t>
  </si>
  <si>
    <t>BARRACÃO DE OBRA PARA VESTIÁRIO TIPO-II, ÁREA INTERNA 67,76M2, EM CHAPA DE COMPENSADO RESINADO, INCLUSIVE MOBILIÁRIO (OBRA DE MÉDIO PORTE, EFETIVO DE 30 A 60 HOMENS), PADRÃO DER-MG</t>
  </si>
  <si>
    <t>ED-16341</t>
  </si>
  <si>
    <t>LIGAÇÃO PROVISÓRIA DE ÁGUA E ESGOTO PARA CONTAINER (ESCRITÓRIO DE OBRA)</t>
  </si>
  <si>
    <t>ED-16343</t>
  </si>
  <si>
    <t>LIGAÇÃO PROVISÓRIA DE ÁGUA E ESGOTO PARA CONTAINER (VESTIÁRIO DE OBRA), EXCLUSIVE CHUVEIRO ELÉTRICO</t>
  </si>
  <si>
    <t>ED-16342</t>
  </si>
  <si>
    <t>LIGAÇÃO PROVISÓRIA DE ENERGIA ELÉTRICA PARA CONTAINER</t>
  </si>
  <si>
    <t>ED-16356</t>
  </si>
  <si>
    <t>LIGAÇÕES PROVISÓRIAS PARA CONTAINER TIPO 1 (CORRESPONDENTE AO CÓDIGO ED-16348)</t>
  </si>
  <si>
    <t>ED-16357</t>
  </si>
  <si>
    <t>LIGAÇÕES PROVISÓRIAS PARA CONTAINER TIPO 2 (CORRESPONDENTE AO CÓDIGO ED-16349)</t>
  </si>
  <si>
    <t>ED-16358</t>
  </si>
  <si>
    <t>LIGAÇÕES PROVISÓRIAS PARA CONTAINER TIPO 3 (CORRESPONDENTE AO CÓDIGO ED-16350)</t>
  </si>
  <si>
    <t>ED-16359</t>
  </si>
  <si>
    <t>LIGAÇÕES PROVISÓRIAS PARA CONTAINER TIPO 4 (CORRESPONDENTE AO CÓDIGO ED-16351)</t>
  </si>
  <si>
    <t>ED-16360</t>
  </si>
  <si>
    <t>LIGAÇÕES PROVISÓRIAS PARA CONTAINER TIPO 5 (CORRESPONDENTE AO CÓDIGO ED-16352)</t>
  </si>
  <si>
    <t>ED-16361</t>
  </si>
  <si>
    <t>LIGAÇÕES PROVISÓRIAS PARA CONTAINER TIPO 6 (CORRESPONDENTE AO CÓDIGO ED-16353)</t>
  </si>
  <si>
    <t>ED-16362</t>
  </si>
  <si>
    <t>LIGAÇÕES PROVISÓRIAS PARA CONTAINER TIPO 7 (CORRESPONDENTE AO CÓDIGO ED-16354)</t>
  </si>
  <si>
    <t>ED-16363</t>
  </si>
  <si>
    <t>LIGAÇÕES PROVISÓRIAS PARA CONTAINER TIPO 8 (CORRESPONDENTE AO CÓDIGO ED-16355)</t>
  </si>
  <si>
    <t>ED-50155</t>
  </si>
  <si>
    <t>LOCAÇÃO DE BANHEIRO QUÍMICO, DIMENSÃO (110X120X230)CM, LINHA PADRÃO, CONTENDO UMA (1) PIA/HIGIENIZADOR DE MÃOS, INCLUSIVE MANUTENÇÃO E MOBILIZAÇÃO/DESMOBILIZAÇÃO</t>
  </si>
  <si>
    <t>ED-16348</t>
  </si>
  <si>
    <t>LOCAÇÃO DE CONTAINER COM ISOLAMENTO TÉRMICO, TIPO 1, PARA ESCRITÓRIO DE OBRA, COM MEDIDAS REFERENCIAIS DE (6) METROS COMPRIMENTO, (2,3) METROS LARGURA E (2,5) METROS ALTURA ÚTIL INTERNA, INCLUSIVE AR CONDICIONADO E LIGAÇÕES ELÉTRICAS INTERNAS, EXCLUSIVE MOBILIZAÇÃO/DESMOBILIZAÇÃO E LIGAÇÕES PROVISÓRIAS EXTERNAS</t>
  </si>
  <si>
    <t>ED-16349</t>
  </si>
  <si>
    <t>LOCAÇÃO DE CONTAINER COM ISOLAMENTO TÉRMICO, TIPO 2, PARA ESCRITÓRIO DE OBRA COM SANITÁRIO CONTENDO UM (1) VASO SANITÁRIO E UM (1) LAVATÓRIO, COM MEDIDAS REFERENCIAIS DE (6) METROS COMPRIMENTO, (2,3) METROS LARGURA E (2,5) METROS ALTURA ÚTIL INTERNA, INCLUSIVE AR CONDICIONADO E LIGAÇÕES ELÉTRICAS E HIDROSSANITÁRIAS INTERNAS, EXCLUSIVE MOBILIZAÇÃO/DESMOBILIZAÇÃO E LIGAÇÕES PROVISÓRIAS EXTERNAS</t>
  </si>
  <si>
    <t>ED-16350</t>
  </si>
  <si>
    <t>LOCAÇÃO DE CONTAINER COM ISOLAMENTO TÉRMICO, TIPO 3, PARA DEPÓSITO/FERRAMENTARIA DE OBRA, COM MEDIDAS REFERENCIAIS DE (6) METROS COMPRIMENTO, (2,3) METROS LARGURA E (2,5) METROS ALTURA ÚTIL INTERNA, INCLUSIVE LIGAÇÕES ELÉTRICAS INTERNAS, EXCLUSIVE MOBILIZAÇÃO/DESMOBILIZAÇÃO E LIGAÇÕES PROVISÓRIAS EXTERNAS</t>
  </si>
  <si>
    <t>ED-16351</t>
  </si>
  <si>
    <t>LOCAÇÃO DE CONTAINER COM ISOLAMENTO TÉRMICO, TIPO 4, PARA REFEITÓRIO DE OBRA, COM MEDIDAS REFERENCIAIS DE (6) METROS COMPRIMENTO, (2,3) METROS LARGURA E (2,5) METROS ALTURA ÚTIL INTERNA, INCLUSIVE LIGAÇÕES ELÉTRICAS INTERNAS, EXCLUSIVE MOBILIZAÇÃO/DESMOBILIZAÇÃO E LIGAÇÕES PROVISÓRIAS EXTERNAS</t>
  </si>
  <si>
    <t>ED-16352</t>
  </si>
  <si>
    <t>LOCAÇÃO DE CONTAINER COM ISOLAMENTO TÉRMICO, TIPO 5, PARA VESTIÁRIO DE OBRA COM SETE (7) CHUVEIROS E DOIS (2) LAVATÓRIOS, COM MEDIDAS REFERENCIAIS DE (6) METROS COMPRIMENTO, (2,3) METROS LARGURA E (2,5) METROS ALTURA ÚTIL INTERNA, INCLUSIVE LIGAÇÕES ELÉTRICAS E HIDROSSANITÁRIAS INTERNAS, EXCLUSIVE MOBILIZAÇÃO/DESMOBILIZAÇÃO E LIGAÇÕES PROVISÓRIAS EXTERNAS</t>
  </si>
  <si>
    <t>ED-16353</t>
  </si>
  <si>
    <t>LOCAÇÃO DE CONTAINER COM ISOLAMENTO TÉRMICO, TIPO 6, PARA VESTIÁRIO DE OBRA COM SETE (7) VASOS SANITÁRIOS, UM (1) MICTÓRIO E UM (1) LAVATÓRIO, COM MEDIDAS REFERENCIAIS DE (6) METROS COMPRIMENTO, (2,3) METROS LARGURA E (2,5) METROS ALTURA ÚTIL INTERNA, INCLUSIVE LIGAÇÕES ELÉTRICAS E HIDROSSANITÁRIAS INTERNAS, EXCLUSIVE MOBILIZAÇÃO/DESMOBILIZAÇÃO E LIGAÇÕES PROVISÓRIAS EXTERNAS</t>
  </si>
  <si>
    <t>ED-16354</t>
  </si>
  <si>
    <t>LOCAÇÃO DE CONTAINER COM ISOLAMENTO TÉRMICO, TIPO 7, PARA VESTIÁRIO DE OBRA COM QUATRO (4) CHUVEIROS, TRÊS (3) VASOS SANITÁRIOS, UM (1) MICTÓRIO E UM (1) LAVATÓRIO, COM MEDIDAS REFERENCIAIS DE (6) METROS COMPRIMENTO, (2,3) METROS LARGURA E (2,5) METROS ALTURA ÚTIL INTERNA, INCLUSIVE LIGAÇÕES ELÉTRICAS E HIDROSSANITÁRIAS INTERNAS, EXCLUSIVE MOBILIZAÇÃO/DESMOBILIZAÇÃO E LIGAÇÕES PROVISÓRIAS EXTERNAS</t>
  </si>
  <si>
    <t>ED-16355</t>
  </si>
  <si>
    <t>LOCAÇÃO DE CONTAINER COM ISOLAMENTO TÉRMICO, TIPO 8, PARA VESTIÁRIO DE OBRA COM OITO (8) BANCOS E CINCO (5) ARMÁRIOS, COM MEDIDAS REFERENCIAIS DE (6) METROS COMPRIMENTO, (2,3) METROS LARGURA E (2,5) METROS ALTURA ÚTIL INTERNA, INCLUSIVE LIGAÇÕES ELÉTRICAS INTERNAS, EXCLUSIVE MOBILIZAÇÃO/DESMOBILIZAÇÃO E LIGAÇÕES PROVISÓRIAS EXTERNAS</t>
  </si>
  <si>
    <t>ED-50137</t>
  </si>
  <si>
    <t>MOBILIZAÇÃO E DESMOBILIZAÇÃO DE CONTAINER, INCLUSIVE CARGA, DESCARGA E TRANSPORTE EM CAMINHÃO CARROCERIA COM GUINDAUTO (MUNCK), EXCLUSIVE LOCAÇÃO DO CONTAINER</t>
  </si>
  <si>
    <t>ED-17989</t>
  </si>
  <si>
    <t>LOCAÇÃO DE OBRA COM GABARITO DE TÁBUAS CORRIDAS PONTALETADAS A CADA 2,00M, REAPROVEITAMENTO (2X), INCLUSIVE ACOMPANHAMENTO DE EQUIPE TOPOGRÁFICA PARA MARCAÇÃO DE PONTO TOPOGRÁFICO</t>
  </si>
  <si>
    <t>ED-50276</t>
  </si>
  <si>
    <t>LOCAÇÃO TOPOGRÁFICA ACIMA DE CINQUENTA (50) PONTOS REFERENCIAIS, INCLUSIVE ESTACA (PIQUETE) DE MARCAÇÃO</t>
  </si>
  <si>
    <t>ED-50275</t>
  </si>
  <si>
    <t>LOCAÇÃO TOPOGRÁFICA DE VINTE UM (21) ATÉ CINQUENTA (50) PONTOS REFERENCIAIS, INCLUSIVE ESTACA (PIQUETE) DE MARCAÇÃO</t>
  </si>
  <si>
    <t>ED-50274</t>
  </si>
  <si>
    <t>LOCAÇÃO TOPOGRÁFICA PARA ATÉ VINTE (20) PONTOS REFERENCIAIS, INCLUSIVE ESTACA (PIQUETE) DE MARCAÇÃO</t>
  </si>
  <si>
    <t>ED-50162</t>
  </si>
  <si>
    <t>PORTÃO PARA TAPUME FIXO DE PROTEÇÃO COM FECHAMENTO DE OBRA EM CHAPA DE COMPENSADO, ESP. 12MM, COM MÓDULO NA DIMENSÃO DE (110X220)CM, INCLUSIVE FERRAGENS E PINTURA LÁTEX (PVA) COM DUAS (2) DEMÃOS</t>
  </si>
  <si>
    <t>ED-50166</t>
  </si>
  <si>
    <t>REMANEJAMENTO DE TAPUME FIXO DE PROTEÇÃO PARA FECHAMENTO DE OBRA, INCLUSIVE ESCAVAÇÃO MANUAL E REATERRO COMPACTADO</t>
  </si>
  <si>
    <t>ED-50163</t>
  </si>
  <si>
    <t>TAPUME DE PROTEÇÃO PARA TRANSEUNTE EM TELA DE POLIETILENO, COM MÓDULO NA DIMENSÃO DE (150X150)CM, INCLUSIVE PONTALETE COM BASE DE APOIO EM CONCRETO MAGRO, FORNECIMENTO E MOVIMENTAÇÃO</t>
  </si>
  <si>
    <t>ED-50159</t>
  </si>
  <si>
    <t>TAPUME FIXO DE PROTEÇÃO PARA FECHAMENTO DE OBRA EM CHAPA DE COMPENSADO, ESP. 12MM, COM MÓDULO NA DIMENSÃO DE (110X220)CM, INCLUSIVE PINTURA LÁTEX (PVA) COM DUAS (2) DEMÃOS, EXCLUSIVE ABERTURA PARA PORTÃO</t>
  </si>
  <si>
    <t>ED-50164</t>
  </si>
  <si>
    <t>TAPUME FIXO DE PROTEÇÃO PARA FECHAMENTO DE OBRA EM TELA GALVANIZADA, COM TRAMA LOSANGULAR DE 2"X2", FIO BWG 14, COM MÓDULO NA DIMENSÃO DE (300X220)CM, INCLUSIVE PINTURA ESMALTE COM DUAS (2) DEMÃOS, EXCLUSIVE ABERTURA PARA PORTÃO</t>
  </si>
  <si>
    <t>ED-29823</t>
  </si>
  <si>
    <t>TAPUME FIXO DE PROTEÇÃO PARA FECHAMENTO DE OBRA EM TELHA METÁLICA GALVANIZADA, TIPO TRAPEZOIDAL, ESP. 0,5MM, COM MÓDULO NA DIMENSÃO DE (300X220)CM, COM REAPROVEITAMENTO, EXCLUSIVE PINTURA ESMALTE, INCLUSIVE PONTALETE E FIXAÇÃO</t>
  </si>
  <si>
    <t>ED-50165</t>
  </si>
  <si>
    <t>TAPUME REMOVÍVEL DE PROTEÇÃO PARA FECHAMENTO DE OBRA EM TELA GALVANIZADA, COM TRAMA LOSANGULAR DE 2"X2", FIO BWG 14, COM MÓDULO NA DIMENSÃO DE (300X220)CM, INCLUSIVE PONTALETE COM BASE DE APOIO EM CONCRETO MAGRO</t>
  </si>
  <si>
    <t>ED-27006</t>
  </si>
  <si>
    <t>CONE PARA SINALIZAÇÃO/ISOLAMENTO DE ÁREAS, ALTURA 75CM, INCLUSIVE FORNECIMENTO E MOVIMENTAÇÃO</t>
  </si>
  <si>
    <t>ED-50157</t>
  </si>
  <si>
    <t>ED-50156</t>
  </si>
  <si>
    <t>ED-28530</t>
  </si>
  <si>
    <t>ED-28533</t>
  </si>
  <si>
    <t>ANDAIME EM CAVALETE METÁLICO PARA FORRO OU SERVIÇO EM ALTURA INTERNO, COM CHAPA DE COMPENSADO E TÁBUA, COM REAPROVEITAMENTO, INCLUSIVE MONTAGEM/DESMONTAGEM E REMANEJAMENTO</t>
  </si>
  <si>
    <t>ED-48243</t>
  </si>
  <si>
    <t>CONDUTOR/DUTO DE ENTULHO EM POLIETILENO, INCLUSIVE ACESSÓRIOS DE FIXAÇÃO, SUPORTES, MONTAGEM/DESMONTAGEM E REMANEJAMENTO</t>
  </si>
  <si>
    <t>mxmês</t>
  </si>
  <si>
    <t>ED-9075</t>
  </si>
  <si>
    <t>FORNECIMENTO DE ANDAIME METÁLICO PARA FACHADA (LOCAÇÃO), INCLUSIVE PISO METÁLICO E SAPATAS, EXCLUSIVE MONTAGEM E DESMONTAGEM</t>
  </si>
  <si>
    <t>m2xmês</t>
  </si>
  <si>
    <t>ED-9076</t>
  </si>
  <si>
    <t>FORNECIMENTO DE ANDAIME METÁLICO TUBULAR TIPO TORRE (LOCAÇÃO), INCLUSIVE RODÍZIOS, EXCLUSIVE MONTAGEM E DESMONTAGEM</t>
  </si>
  <si>
    <t>ED-48246</t>
  </si>
  <si>
    <t>MONTAGEM E DESMONTAGEM DE ANDAIME METÁLICO PARA FACHADA COM PISO METÁLICO, EXCLUSIVE FORNECIMENTO DO ANDAIME E RODAPÉ/GUARDA-CORPO EM MADEIRA</t>
  </si>
  <si>
    <t>ED-48245</t>
  </si>
  <si>
    <t>MONTAGEM E DESMONTAGEM DE ANDAIME METÁLICO PARA FACHADA COM PISO METÁLICO, INCLUSIVE RODAPÉ/GUARDA-CORPO EM MADEIRA, EXCLUSIVE FORNECIMENTO DO ANDAIME</t>
  </si>
  <si>
    <t>ED-9077</t>
  </si>
  <si>
    <t>MONTAGEM E DESMONTAGEM DE ANDAIME METÁLICO TUBULAR TIPO TORRE, EXCLUSIVE FORNECIMENTO DO ANDAIME</t>
  </si>
  <si>
    <t>ED-48249</t>
  </si>
  <si>
    <t>ED-48248</t>
  </si>
  <si>
    <t>TELA PARA PROTEÇÃO DE FACHADA EM POLIETILENO, EXCLUSIVE BANDEJA SALVA VIDAS, INCLUSIVE ACESSÓRIOS DE FIXAÇÃO</t>
  </si>
  <si>
    <t>ED-28493</t>
  </si>
  <si>
    <t>BANDEJA SALVA VIDAS, TIPO PRIMÁRIA, EM SUPORTE METÁLICO COM FORRO EM COMPENSADO RESINADO E TÁBUA, COMPRIMENTO DE 250CM COM COMPLEMENTO DE 80CM, INCLUSIVE ACESSÓRIOS DE FIXAÇÃO E INSTALAÇÃO</t>
  </si>
  <si>
    <t>ED-28494</t>
  </si>
  <si>
    <t>BANDEJA SALVA VIDAS, TIPO SECUNDÁRIA, EM SUPORTE METÁLICO COM FORRO EM COMPENSADO RESINADO E TÁBUA, COMPRIMENTO DE 140CM COM COMPLEMENTO DE 80CM, INCLUSIVE ACESSÓRIOS DE FIXAÇÃO E INSTALAÇÃO</t>
  </si>
  <si>
    <t>ED-51100</t>
  </si>
  <si>
    <t>CORTE E DESATERRO MECÂNICO PARA REGULARIZAÇÃO, COM TRATOR DE ESTEIRA, INCLUSIVE ARRASTAMENTO NIVELADO, AFASTAMENTO E EMPILHAMENTO, EXCLUSIVE CARGA, TRANSPORTE E DESCARGA</t>
  </si>
  <si>
    <t>ED-51122</t>
  </si>
  <si>
    <t>REGULARIZAÇÃO E COMPACTAÇÃO DE TERRENO MANUAL COM SOQUETE, EXCLUSIVE DESMATAMENTO, DESTOCAMENTO, LIMPEZA/ROÇADA DO TERRENO</t>
  </si>
  <si>
    <t>ED-51124</t>
  </si>
  <si>
    <t>REGULARIZAÇÃO E COMPACTAÇÃO MECÂNICA DE TERRENO COM ROLO VIBRATÓRIO, EXCLUSIVE DESMATAMENTO, DESTOCAMENTO, LIMPEZA/ROÇADA DO TERRENO</t>
  </si>
  <si>
    <t>ED-51123</t>
  </si>
  <si>
    <t>REGULARIZAÇÃO MANUAL E COMPACTAÇÃO MECANIZADA DE TERRENO COM PLACA VIBRATÓRIA, EXCLUSIVE DESMATAMENTO, DESTOCAMENTO, LIMPEZA/ROÇADA DO TERRENO</t>
  </si>
  <si>
    <t>ED-51116</t>
  </si>
  <si>
    <t>ESCAVAÇÃO MECÂNICA DE VALAS COM PROFUNDIDADE MAIOR QUE 1,5M E MENOR OU IGUAL 3,0M, INCLUSIVE CARGA EM CAMINHÃO, EXCLUSIVE TRANSPORTE E DESCARGA</t>
  </si>
  <si>
    <t>ED-51112</t>
  </si>
  <si>
    <t>ESCAVAÇÃO MECÂNICA DE VALAS COM PROFUNDIDADE MAIOR QUE 1,5M E MENOR OU IGUAL 3,0M, INCLUSIVE DESCARGA LATERAL, EXCLUSIVE CARGA, TRANSPORTE E DESCARGA</t>
  </si>
  <si>
    <t>ED-51117</t>
  </si>
  <si>
    <t>ESCAVAÇÃO MECÂNICA DE VALAS COM PROFUNDIDADE MAIOR QUE 3,0M E MENOR OU IGUAL 5,0M, INCLUSIVE CARGA EM CAMINHÃO, EXCLUSIVE TRANSPORTE E DESCARGA</t>
  </si>
  <si>
    <t>ED-51113</t>
  </si>
  <si>
    <t>ESCAVAÇÃO MECÂNICA DE VALAS COM PROFUNDIDADE MAIOR QUE 3,0M E MENOR OU IGUAL 5,0M, INCLUSIVE DESCARGA LATERAL, EXCLUSIVE CARGA, TRANSPORTE E DESCARGA</t>
  </si>
  <si>
    <t>ED-51115</t>
  </si>
  <si>
    <t>ESCAVAÇÃO MECÂNICA DE VALAS COM PROFUNDIDADE MENOR OU IGUAL A 1,5M, INCLUSIVE CARGA EM CAMINHÃO, EXCLUSIVE TRANSPORTE E DESCARGA</t>
  </si>
  <si>
    <t>ED-51111</t>
  </si>
  <si>
    <t>ESCAVAÇÃO MECÂNICA DE VALAS COM PROFUNDIDADE MENOR OU IGUAL A 1,5M, INCLUSIVE DESCARGA LATERAL, EXCLUSIVE CARGA, TRANSPORTE E DESCARGA</t>
  </si>
  <si>
    <t>ED-51105</t>
  </si>
  <si>
    <t>ESCAVAÇÃO MECÂNICA EM MATERIAL DE 1ª CATEGORIA, INCLUSIVE CARGA EM CAMINHÃO, EXCLUSIVE TRANSPORTE E DESCARGA</t>
  </si>
  <si>
    <t>ED-51106</t>
  </si>
  <si>
    <t>ESCAVAÇÃO MECÂNICA EM MATERIAL DE 2ª CATEGORIA, INCLUSIVE CARGA EM CAMINHÃO, EXCLUSIVE TRANSPORTE E DESCARGA</t>
  </si>
  <si>
    <t>ED-51119</t>
  </si>
  <si>
    <t>ESCAVAÇÃO MECÂNICA EM SOLO MOLE, INCLUSIVE CARGA EM CAMINHÃO, EXCLUSIVE TRANSPORTE E DESCARGA</t>
  </si>
  <si>
    <t>ED-51103</t>
  </si>
  <si>
    <t>ESCAVAÇÃO MECÂNICA HORIZONTAL, COM TRATOR DE ESTEIRA, EM MATERIAL DE 1ª CATEGORIA, INCLUSIVE AFASTAMENTO E EMPILHAMENTO COM DISTÂNCIA MÁXIMA DE ATÉ CINQUENTA (50) METROS, EXCLUSIVE CARGA, TRANSPORTE E DESGARGA</t>
  </si>
  <si>
    <t>ED-51104</t>
  </si>
  <si>
    <t>ESCAVAÇÃO MECÂNICA HORIZONTAL, COM TRATOR DE ESTEIRA, EM MATERIAL DE 2ª CATEGORIA, INCLUSIVE AFASTAMENTO E EMPILHAMENTO COM DISTÂNCIA MÁXIMA DE ATÉ CINQUENTA (50) METROS, EXCLUSIVE CARGA, TRANSPORTE E DESGARGA</t>
  </si>
  <si>
    <t>ED-51110</t>
  </si>
  <si>
    <t>ESCAVAÇÃO MANUAL DE TERRA (DESATERRO MANUAL), INCLUSIVE DESCARGA LATERAL, EXCLUSIVE RETIRADA E TRANSPORTE DO MATERIAL ESCAVADO</t>
  </si>
  <si>
    <t>ED-51108</t>
  </si>
  <si>
    <t>ESCAVAÇÃO MANUAL DE VALA COM PROFUNDIDADE MAIOR QUE 1,5M E MENOR OU IGUAL 3,0M, INCLUSIVE DESCARGA LATERAL</t>
  </si>
  <si>
    <t>ED-51109</t>
  </si>
  <si>
    <t>ESCAVAÇÃO MANUAL DE VALA COM PROFUNDIDADE MAIOR QUE 3,0M E MENOR OU IGUAL 5,0M, INCLUSIVE DESCARGA LATERAL</t>
  </si>
  <si>
    <t>ED-51107</t>
  </si>
  <si>
    <t>ESCAVAÇÃO MANUAL DE VALA COM PROFUNDIDADE MENOR OU IGUAL A 1,5M, INCLUSIVE DESCARGA LATERAL</t>
  </si>
  <si>
    <t>ED-51093</t>
  </si>
  <si>
    <t>APILOAMENTO MANUAL EM FUNDO DE VALA COM SOQUETE, EXCLUSIVE ESCAVAÇÃO</t>
  </si>
  <si>
    <t>ED-51094</t>
  </si>
  <si>
    <t>APILOAMENTO MECANIZADO EM FUNDO DE VALA COM PLACA VIBRATÓRIA, EXCLUSIVE ESCAVAÇÃO</t>
  </si>
  <si>
    <t>ED-51097</t>
  </si>
  <si>
    <t>COMPACTAÇÃO MANUAL DE ATERRO COM SOQUETE, INCLUSIVE ESPALHAMENTO MANUAL</t>
  </si>
  <si>
    <t>ED-29190</t>
  </si>
  <si>
    <t>COMPACTAÇÃO MECÂNICA DE ATERRO COM ROLO VIBRATÓRIO A 100% DO PROCTOR INTERMEDIÁRIO, INCLUSIVE ESPALHAMENTO</t>
  </si>
  <si>
    <t>ED-29189</t>
  </si>
  <si>
    <t>COMPACTAÇÃO MECÂNICA DE ATERRO COM ROLO VIBRATÓRIO A 100% DO PROCTOR NORMAL, INCLUSIVE ESPALHAMENTO</t>
  </si>
  <si>
    <t>ED-51098</t>
  </si>
  <si>
    <t>COMPACTAÇÃO MECÂNICA DE ATERRO COM ROLO VIBRATÓRIO A 95% DO PROCTOR NORMAL, INCLUSIVE ESPALHAMENTO</t>
  </si>
  <si>
    <t>ED-51095</t>
  </si>
  <si>
    <t>COMPACTAÇÃO MECÂNICA DE ATERRO COM ROLO VIBRATÓRIO SEM GRAU DE COMPACTAÇÃO, INCLUSIVE ESPALHAMENTO</t>
  </si>
  <si>
    <t>ED-51096</t>
  </si>
  <si>
    <t>COMPACTAÇÃO MECANIZADA DE ATERRO COM PLACA VIBRATÓRIA, INCLUSIVE ESPALHAMENTO MANUAL</t>
  </si>
  <si>
    <t>ED-51120</t>
  </si>
  <si>
    <t>REATERRO MANUAL DE VALA, INCLUSIVE ESPALHAMENTO E COMPACTAÇÃO MANUAL COM SOQUETE</t>
  </si>
  <si>
    <t>ED-51121</t>
  </si>
  <si>
    <t>REATERRO MANUAL DE VALA, INCLUSIVE ESPALHAMENTO E COMPACTAÇÃO MECANIZADA COM PLACA VIBRATÓRIA</t>
  </si>
  <si>
    <t>ED-29712</t>
  </si>
  <si>
    <t>ESCORAMENTO DE VALA CONTÍNUO, COM PRANCHAS VERTICAIS, LONGARINAS E ESTRONCAS DE MADEIRA, REAPROVEITAMENTO (3X), EXCLUSIVE ESCAVAÇÃO</t>
  </si>
  <si>
    <t>ED-29713</t>
  </si>
  <si>
    <t>ESCORAMENTO DE VALA DESCONTÍNUO, COM PRANCHAS VERTICAIS, LONGARINAS E ESTRONCAS DE MADEIRA, REAPROVEITAMENTO (3X), EXCLUSIVE ESCAVAÇÃO</t>
  </si>
  <si>
    <t>ED-29801</t>
  </si>
  <si>
    <t>PERFURAÇÃO MANUAL DE ESTACA TIPO BROCA A TRADO, INCLUSIVE AFASTAMENTO, EXCLUSIVE ARMAÇÃO, CONCRETO ESTRUTURAL, TRANSPORTE E RETIRADA DO MATERIAL ESCAVADO</t>
  </si>
  <si>
    <t>ED-29753</t>
  </si>
  <si>
    <t>CORTE DE ESTACA TRILHO DUPLO, TIPO TR 25/32, EXCLUSIVE FORNECIMENTO DA ESTACA</t>
  </si>
  <si>
    <t>ED-29755</t>
  </si>
  <si>
    <t>CORTE DE ESTACA TRILHO DUPLO, TIPO TR 37/45/57, EXCLUSIVE FORNECIMENTO DA ESTACA</t>
  </si>
  <si>
    <t>ED-29754</t>
  </si>
  <si>
    <t>CORTE DE ESTACA TRILHO SIMPLES, TIPO TR 25/32, EXCLUSIVE FORNECIMENTO DA ESTACA</t>
  </si>
  <si>
    <t>ED-29756</t>
  </si>
  <si>
    <t>CORTE DE ESTACA TRILHO SIMPLES, TIPO TR 37/45/57, EXCLUSIVE FORNECIMENTO DA ESTACA</t>
  </si>
  <si>
    <t>ED-29686</t>
  </si>
  <si>
    <t>CORTE E PREPARO DE CABEÇA/ARRASAMENTO MECANIZADO  DE ESTACA PARA BLOCO DE COROAMENTO, INCLUSIVE AFASTAMENTO E EMPILHAMENTO, EXCLUSIVE TRANSPORTE E RETIRADA DO MATERIAL DEMOLIDO</t>
  </si>
  <si>
    <t>ED-49728</t>
  </si>
  <si>
    <t>CRAVAÇÃO DE ESTACA PRÉ-MOLDADA DE CONCRETO, DIMENSÃO (15X15)CM, COMPRESSÃO ADMISSÍVEL DE 25T, INCLUSIVE FORNECIMENTO DE ESTACA, EXCLUSIVE EMENDA</t>
  </si>
  <si>
    <t>ED-49729</t>
  </si>
  <si>
    <t>CRAVAÇÃO DE ESTACA PRÉ-MOLDADA DE CONCRETO, DIMENSÃO (17X17)CM, COMPRESSÃO ADMISSÍVEL DE 35T, INCLUSIVE FORNECIMENTO DE ESTACA, EXCLUSIVE EMENDA</t>
  </si>
  <si>
    <t>ED-49730</t>
  </si>
  <si>
    <t>CRAVAÇÃO DE ESTACA PRÉ-MOLDADA DE CONCRETO, DIMENSÃO (20X20)CM, COMPRESSÃO ADMISSÍVEL DE 50T, INCLUSIVE FORNECIMENTO DE ESTACA, EXCLUSIVE EMENDA</t>
  </si>
  <si>
    <t>ED-49731</t>
  </si>
  <si>
    <t>CRAVAÇÃO DE ESTACA PRÉ-MOLDADA DE CONCRETO, DIMENSÃO (21X21)CM, COMPRESSÃO ADMISSÍVEL DE 60T, INCLUSIVE FORNECIMENTO DE ESTACA, EXCLUSIVE EMENDA</t>
  </si>
  <si>
    <t>ED-49732</t>
  </si>
  <si>
    <t>CRAVAÇÃO DE ESTACA PRÉ-MOLDADA DE CONCRETO, DIMENSÃO (23X23)CM, COMPRESSÃO ADMISSÍVEL DE 70T, INCLUSIVE FORNECIMENTO DE ESTACA, EXCLUSIVE EMENDA</t>
  </si>
  <si>
    <t>ED-49733</t>
  </si>
  <si>
    <t>CRAVAÇÃO DE ESTACA PRÉ-MOLDADA DE CONCRETO, DIMENSÃO (25X25)CM, COMPRESSÃO ADMISSÍVEL DE 85T, INCLUSIVE FORNECIMENTO DE ESTACA, EXCLUSIVE EMENDA</t>
  </si>
  <si>
    <t>ED-49766</t>
  </si>
  <si>
    <t>CRAVAÇÃO DE ESTACA TRILHO DUPLO, TIPO TR-25, INCLUSIVE FORNECIMENTO, EXCLUSIVE EMENDA E CORTE DA ESTACA</t>
  </si>
  <si>
    <t>ED-49767</t>
  </si>
  <si>
    <t>CRAVAÇÃO DE ESTACA TRILHO DUPLO, TIPO TR-32, INCLUSIVE FORNECIMENTO, EXCLUSIVE EMENDA E CORTE DA ESTACA</t>
  </si>
  <si>
    <t>ED-49768</t>
  </si>
  <si>
    <t>CRAVAÇÃO DE ESTACA TRILHO DUPLO, TIPO TR-37, INCLUSIVE FORNECIMENTO, EXCLUSIVE EMENDA E CORTE DA ESTACA</t>
  </si>
  <si>
    <t>ED-49769</t>
  </si>
  <si>
    <t>CRAVAÇÃO DE ESTACA TRILHO DUPLO, TIPO TR-45, INCLUSIVE FORNECIMENTO, EXCLUSIVE EMENDA E CORTE DA ESTACA</t>
  </si>
  <si>
    <t>ED-49770</t>
  </si>
  <si>
    <t>CRAVAÇÃO DE ESTACA TRILHO DUPLO, TIPO TR-57, INCLUSIVE FORNECIMENTO, EXCLUSIVE EMENDA E CORTE DA ESTACA</t>
  </si>
  <si>
    <t>ED-49761</t>
  </si>
  <si>
    <t>CRAVAÇÃO DE ESTACA TRILHO SIMPLES, TIPO TR-25, INCLUSIVE FORNECIMENTO, EXCLUSIVE EMENDA E CORTE DA ESTACA</t>
  </si>
  <si>
    <t>ED-49762</t>
  </si>
  <si>
    <t>CRAVAÇÃO DE ESTACA TRILHO SIMPLES, TIPO TR-32, INCLUSIVE FORNECIMENTO, EXCLUSIVE EMENDA E CORTE DA ESTACA</t>
  </si>
  <si>
    <t>ED-49763</t>
  </si>
  <si>
    <t>CRAVAÇÃO DE ESTACA TRILHO SIMPLES, TIPO TR-37, INCLUSIVE FORNECIMENTO, EXCLUSIVE EMENDA E CORTE DA ESTACA</t>
  </si>
  <si>
    <t>ED-49764</t>
  </si>
  <si>
    <t>CRAVAÇÃO DE ESTACA TRILHO SIMPLES, TIPO TR-45, INCLUSIVE FORNECIMENTO, EXCLUSIVE EMENDA E CORTE DA ESTACA</t>
  </si>
  <si>
    <t>ED-49765</t>
  </si>
  <si>
    <t>CRAVAÇÃO DE ESTACA TRILHO SIMPLES, TIPO TR-57, INCLUSIVE FORNECIMENTO, EXCLUSIVE EMENDA E CORTE DA ESTACA</t>
  </si>
  <si>
    <t>ED-49735</t>
  </si>
  <si>
    <t>EMENDA DE ESTACA PRÉ-MOLDADA, INCLUSIVE ANEL/LUVA METÁLICO E SOLDA, EXCLUSIVE FORNECIMENTO DA ESTACA</t>
  </si>
  <si>
    <t>ED-29758</t>
  </si>
  <si>
    <t>EMENDA DE ESTACA TRILHO DUPLO, TIPO TR 25/32, INCLUSIVE SOLDA E REFORÇO, EXCLUSIVE FORNECIMENTO DA ESTACA</t>
  </si>
  <si>
    <t>ED-29760</t>
  </si>
  <si>
    <t>EMENDA DE ESTACA TRILHO DUPLO, TIPO TR 37/45/57, INCLUSIVE SOLDA E REFORÇO, EXCLUSIVE FORNECIMENTO DA ESTACA</t>
  </si>
  <si>
    <t>ED-29759</t>
  </si>
  <si>
    <t>EMENDA DE ESTACA TRILHO SIMPLES, TIPO TR 25/32, INCLUSIVE SOLDA E REFORÇO, EXCLUSIVE FORNECIMENTO DA ESTACA</t>
  </si>
  <si>
    <t>ED-29761</t>
  </si>
  <si>
    <t>EMENDA DE ESTACA TRILHO SIMPLES, TIPO TR 37/45/57, INCLUSIVE SOLDA E REFORÇO, EXCLUSIVE FORNECIMENTO DA ESTACA</t>
  </si>
  <si>
    <t>ED-15801</t>
  </si>
  <si>
    <t>ENCAMISAMENTO DE TUBULÃO COM TUBO DE CONCRETO (MANILHA), DIÂMETRO 90CM, INCLUSIVE TRANSPORTE E FORNECIMENTO</t>
  </si>
  <si>
    <t>ED-49777</t>
  </si>
  <si>
    <t>ESCAVAÇÃO MANUAL DE TUBULÃO A CÉU ABERTO, INCLUSIVE DESCARGA LATERAL</t>
  </si>
  <si>
    <t>ED-26497</t>
  </si>
  <si>
    <t>EXECUÇÃO DE ESTACA TIPO HÉLICE CONTÍNUA, DIÂMETRO 30CM, INCLUSIVE AFASTAMENTO LATERAL, EXCLUSIVE ARMAÇÃO, CONCRETO ESTRUTURAL, TRANSPORTE E RETIRADA DO MATERIAL ESCAVADO</t>
  </si>
  <si>
    <t>ED-49715</t>
  </si>
  <si>
    <t>EXECUÇÃO DE ESTACA TIPO HÉLICE CONTÍNUA, DIÂMETRO 40CM, INCLUSIVE AFASTAMENTO LATERAL, EXCLUSIVE ARMAÇÃO, CONCRETO ESTRUTURAL, TRANSPORTE E RETIRADA DO MATERIAL ESCAVADO</t>
  </si>
  <si>
    <t>ED-49716</t>
  </si>
  <si>
    <t>EXECUÇÃO DE ESTACA TIPO HÉLICE CONTÍNUA, DIÂMETRO 50CM, INCLUSIVE AFASTAMENTO LATERAL, EXCLUSIVE ARMAÇÃO, CONCRETO ESTRUTURAL, TRANSPORTE E RETIRADA DO MATERIAL ESCAVADO</t>
  </si>
  <si>
    <t>ED-49717</t>
  </si>
  <si>
    <t>EXECUÇÃO DE ESTACA TIPO HÉLICE CONTÍNUA, DIÂMETRO 60CM, INCLUSIVE AFASTAMENTO LATERAL, EXCLUSIVE ARMAÇÃO, CONCRETO ESTRUTURAL, TRANSPORTE E RETIRADA DO MATERIAL ESCAVADO</t>
  </si>
  <si>
    <t>ED-49718</t>
  </si>
  <si>
    <t>EXECUÇÃO DE ESTACA TIPO HÉLICE CONTÍNUA, DIÂMETRO 80CM, INCLUSIVE AFASTAMENTO LATERAL, EXCLUSIVE ARMAÇÃO, CONCRETO ESTRUTURAL, TRANSPORTE E RETIRADA DO MATERIAL ESCAVADO</t>
  </si>
  <si>
    <t>ED-26522</t>
  </si>
  <si>
    <t>EXECUÇÃO DE ESTACA TIPO STRAUSS, DIÂMETRO 25CM, EXCLUSIVE ARMAÇÃO E CONCRETO ESTRUTURAL</t>
  </si>
  <si>
    <t>ED-49741</t>
  </si>
  <si>
    <t>EXECUÇÃO DE ESTACA TIPO STRAUSS, DIÂMETRO 25CM, EXCLUSIVE ARMAÇÃO, INCLUSIVE CONCRETO ESTRUTURAL, USINADO, COM FCK 20MPA, LANÇAMENTO, ADENSAMENTO E ACABAMENTO (FUNDAÇÃO)</t>
  </si>
  <si>
    <t>ED-26523</t>
  </si>
  <si>
    <t>EXECUÇÃO DE ESTACA TIPO STRAUSS, DIÂMETRO 32CM, EXCLUSIVE ARMAÇÃO E CONCRETO ESTRUTURAL</t>
  </si>
  <si>
    <t>ED-49742</t>
  </si>
  <si>
    <t>EXECUÇÃO DE ESTACA TIPO STRAUSS, DIÂMETRO 32CM, EXCLUSIVE ARMAÇÃO, INCLUSIVE CONCRETO ESTRUTURAL, USINADO, COM FCK 20MPA, LANÇAMENTO, ADENSAMENTO E ACABAMENTO (FUNDAÇÃO)</t>
  </si>
  <si>
    <t>ED-26524</t>
  </si>
  <si>
    <t>EXECUÇÃO DE ESTACA TIPO STRAUSS, DIÂMETRO 38CM, EXCLUSIVE ARMAÇÃO E CONCRETO ESTRUTURAL</t>
  </si>
  <si>
    <t>ED-49743</t>
  </si>
  <si>
    <t>EXECUÇÃO DE ESTACA TIPO STRAUSS, DIÂMETRO 38CM, EXCLUSIVE ARMAÇÃO, INCLUSIVE CONCRETO ESTRUTURAL, USINADO, COM FCK 20MPA, LANÇAMENTO, ADENSAMENTO E ACABAMENTO (FUNDAÇÃO)</t>
  </si>
  <si>
    <t>ED-26525</t>
  </si>
  <si>
    <t>EXECUÇÃO DE ESTACA TIPO STRAUSS, DIÂMETRO 45CM, EXCLUSIVE ARMAÇÃO E CONCRETO ESTRUTURAL</t>
  </si>
  <si>
    <t>ED-26484</t>
  </si>
  <si>
    <t>ED-29819</t>
  </si>
  <si>
    <t>MOBILIZAÇÃO E DESMOBILIZAÇÃO DE EQUIPAMENTO PARA ESTACA TIPO CRAVADA (CUSTO FIXO), INCLUSIVE CARGA E DESCARGA, EXCLUSIVE TRANSPORTE EM QUILÔMETRO RODADO (CUSTO VARIÁVEL)</t>
  </si>
  <si>
    <t>ED-29820</t>
  </si>
  <si>
    <t>MOBILIZAÇÃO E DESMOBILIZAÇÃO DE EQUIPAMENTO PARA ESTACA TIPO CRAVADA (CUSTO VARIÁVEL), EXCLUSIVE CUSTO FIXO DE TRANSPORTE</t>
  </si>
  <si>
    <t>ED-19753</t>
  </si>
  <si>
    <t>MOBILIZAÇÃO E DESMOBILIZAÇÃO DE EQUIPAMENTO PARA ESTACA TIPO HÉLICE CONTÍNUA  (CUSTO FIXO), INCLUSIVE CARGA E DESGARGA, EXCLUSIVE TRANSPORTE EM QUILÔMETRO RODADO (CUSTO VARIÁVEL)</t>
  </si>
  <si>
    <t>ED-19754</t>
  </si>
  <si>
    <t>MOBILIZAÇÃO E DESMOBILIZAÇÃO DE EQUIPAMENTO PARA ESTACA TIPO HÉLICE CONTÍNUA (CUSTO VARIÁVEL), EXCLUSIVE CUSTO FIXO DE TRANSPORTE</t>
  </si>
  <si>
    <t>ED-29821</t>
  </si>
  <si>
    <t>MOBILIZAÇÃO E DESMOBILIZAÇÃO DE EQUIPAMENTO PARA ESTACA TIPO STRAUSS (CUSTO FIXO), INCLUSIVE CARGA E DESCARGA, EXCLUSIVE TRANSPORTE EM QUILÔMETRO RODADO (CUSTO VARIÁVEL)</t>
  </si>
  <si>
    <t>ED-29822</t>
  </si>
  <si>
    <t>MOBILIZAÇÃO E DESMOBILIZAÇÃO DE EQUIPAMENTO PARA ESTACA TIPO STRAUSS (CUSTO VARIÁVEL), EXCLUSIVE CUSTO FIXO DE TRANSPORTE</t>
  </si>
  <si>
    <t>ED-29817</t>
  </si>
  <si>
    <t>MOBILIZAÇÃO E DESMOBILIZAÇÃO DE EQUIPAMENTO PARA ESTACA TIPO TRADO ROTATIVO (CUSTO FIXO), INCLUSIVE CARGA E DESCARGA, EXCLUSIVE TRANSPORTE EM QUILÔMETRO RODADO (CUSTO VARIÁVEL)</t>
  </si>
  <si>
    <t>ED-29818</t>
  </si>
  <si>
    <t>MOBILIZAÇÃO E DESMOBILIZAÇÃO DE EQUIPAMENTO PARA ESTACA TIPO TRADO ROTATIVO (CUSTO VARIÁVEL), EXCLUSIVE CUSTO FIXO DE TRANSPORTE</t>
  </si>
  <si>
    <t>ED-29802</t>
  </si>
  <si>
    <t>PERFURAÇÃO MECÂNICA DE ESTACA TIPO TRADO ROTATIVO, INCLUSIVE AFASTAMENTO LATERAL, EXCLUSIVE ARMAÇÃO, CONCRETO ESTRUTURAL, TRANSPORTE E RETIRADA DO MATERIAL ESCAVADO</t>
  </si>
  <si>
    <t>ED-8571</t>
  </si>
  <si>
    <t>FÔRMA E DESFORMA PARA VIGA-CINTA/BLOCO COM COMPENSADO PLASTIFICADO, ESP. 12MM, REAPROVEITAMENTO (3X) (FUNDAÇÃO)</t>
  </si>
  <si>
    <t>ED-49811</t>
  </si>
  <si>
    <t>FÔRMA E DESFORMA PARA VIGA-CINTA/BLOCO COM COMPENSADO RESINADO, ESP. 12MM, REAPROVEITAMENTO (3X) (FUNDAÇÃO)</t>
  </si>
  <si>
    <t>ED-49810</t>
  </si>
  <si>
    <t>FÔRMA E DESFORMA PARA VIGA-CINTA/BLOCO COM TÁBUA E SARRAFO, REAPROVEITAMENTO (3X) (FUNDAÇÃO)</t>
  </si>
  <si>
    <t>ED-49804</t>
  </si>
  <si>
    <t>FORNECIMENTO DE CONCRETO ESTRUTURAL, USINADO BOMBEADO, COM FCK 20MPA, INCLUSIVE LANÇAMENTO, ADENSAMENTO E ACABAMENTO (FUNDAÇÃO)</t>
  </si>
  <si>
    <t>ED-49805</t>
  </si>
  <si>
    <t>FORNECIMENTO DE CONCRETO ESTRUTURAL, USINADO BOMBEADO, COM FCK 25MPA, INCLUSIVE LANÇAMENTO, ADENSAMENTO E ACABAMENTO (FUNDAÇÃO)</t>
  </si>
  <si>
    <t>ED-32124</t>
  </si>
  <si>
    <t>FORNECIMENTO DE CONCRETO ESTRUTURAL, USINADO BOMBEADO, COM FCK 30MPA, CONSUMO MÍNIMO DE CIMENTO DE 400KG/M3, INCLUSIVE LANÇAMENTO, ADENSAMENTO E ACABAMENTO (FUNDAÇÃO)</t>
  </si>
  <si>
    <t>ED-49806</t>
  </si>
  <si>
    <t>FORNECIMENTO DE CONCRETO ESTRUTURAL, USINADO BOMBEADO, COM FCK 30MPA, INCLUSIVE LANÇAMENTO, ADENSAMENTO E ACABAMENTO (FUNDAÇÃO)</t>
  </si>
  <si>
    <t>ED-49807</t>
  </si>
  <si>
    <t>FORNECIMENTO DE CONCRETO ESTRUTURAL, USINADO BOMBEADO, COM FCK 35MPA, INCLUSIVE LANÇAMENTO, ADENSAMENTO E ACABAMENTO (FUNDAÇÃO)</t>
  </si>
  <si>
    <t>ED-49808</t>
  </si>
  <si>
    <t>FORNECIMENTO DE CONCRETO ESTRUTURAL, USINADO BOMBEADO, COM FCK 40MPA, INCLUSIVE LANÇAMENTO, ADENSAMENTO E ACABAMENTO (FUNDAÇÃO)</t>
  </si>
  <si>
    <t>ED-49797</t>
  </si>
  <si>
    <t>FORNECIMENTO DE CONCRETO ESTRUTURAL, USINADO, COM FCK 20MPA, INCLUSIVE LANÇAMENTO, ADENSAMENTO E ACABAMENTO (FUNDAÇÃO)</t>
  </si>
  <si>
    <t>ED-49798</t>
  </si>
  <si>
    <t>FORNECIMENTO DE CONCRETO ESTRUTURAL, USINADO, COM FCK 25MPA, INCLUSIVE LANÇAMENTO, ADENSAMENTO E ACABAMENTO (FUNDAÇÃO)</t>
  </si>
  <si>
    <t>ED-49799</t>
  </si>
  <si>
    <t>FORNECIMENTO DE CONCRETO ESTRUTURAL, USINADO, COM FCK 30MPA, INCLUSIVE LANÇAMENTO, ADENSAMENTO E ACABAMENTO (FUNDAÇÃO)</t>
  </si>
  <si>
    <t>ED-49800</t>
  </si>
  <si>
    <t>FORNECIMENTO DE CONCRETO ESTRUTURAL, USINADO, COM FCK 35MPA, INCLUSIVE LANÇAMENTO, ADENSAMENTO E ACABAMENTO (FUNDAÇÃO)</t>
  </si>
  <si>
    <t>ED-49801</t>
  </si>
  <si>
    <t>FORNECIMENTO DE CONCRETO ESTRUTURAL, USINADO, COM FCK 40MPA, INCLUSIVE LANÇAMENTO, ADENSAMENTO E ACABAMENTO (FUNDAÇÃO)</t>
  </si>
  <si>
    <t>ED-49793</t>
  </si>
  <si>
    <t>FORNECIMENTO DE CONCRETO NÃO ESTRUTURAL, USINADO, COM FCK 10MPA, INCLUSIVE LANÇAMENTO, ADENSAMENTO E ACABAMENTO (FUNDAÇÃO)</t>
  </si>
  <si>
    <t>ED-49795</t>
  </si>
  <si>
    <t>FORNECIMENTO DE CONCRETO NÃO ESTRUTURAL, USINADO, COM FCK 15MPA, INCLUSIVE LANÇAMENTO, ADENSAMENTO E ACABAMENTO (FUNDAÇÃO)</t>
  </si>
  <si>
    <t>ED-49786</t>
  </si>
  <si>
    <t>FORNECIMENTO DE CONCRETO ESTRUTURAL, PREPARADO EM OBRA COM BETONEIRA, COM FCK 20MPA, INCLUSIVE LANÇAMENTO, ADENSAMENTO E ACABAMENTO (FUNDAÇÃO)</t>
  </si>
  <si>
    <t>ED-49787</t>
  </si>
  <si>
    <t>FORNECIMENTO DE CONCRETO ESTRUTURAL, PREPARADO EM OBRA COM BETONEIRA, COM FCK 25MPA, INCLUSIVE LANÇAMENTO, ADENSAMENTO E ACABAMENTO (FUNDAÇÃO)</t>
  </si>
  <si>
    <t>ED-49788</t>
  </si>
  <si>
    <t>FORNECIMENTO DE CONCRETO ESTRUTURAL, PREPARADO EM OBRA COM BETONEIRA, COM FCK 30MPA, INCLUSIVE LANÇAMENTO, ADENSAMENTO E ACABAMENTO (FUNDAÇÃO)</t>
  </si>
  <si>
    <t>ED-49789</t>
  </si>
  <si>
    <t>FORNECIMENTO DE CONCRETO ESTRUTURAL, PREPARADO EM OBRA COM BETONEIRA, COM FCK 35MPA, INCLUSIVE LANÇAMENTO, ADENSAMENTO E ACABAMENTO (FUNDAÇÃO)</t>
  </si>
  <si>
    <t>ED-49790</t>
  </si>
  <si>
    <t>FORNECIMENTO DE CONCRETO ESTRUTURAL, PREPARADO EM OBRA COM BETONEIRA, COM FCK 40MPA, INCLUSIVE LANÇAMENTO, ADENSAMENTO E ACABAMENTO (FUNDAÇÃO)</t>
  </si>
  <si>
    <t>ED-49782</t>
  </si>
  <si>
    <t>FORNECIMENTO DE CONCRETO NÃO ESTRUTURAL, PREPARADO EM OBRA COM BETONEIRA, COM FCK 10MPA, INCLUSIVE LANÇAMENTO, ADENSAMENTO E ACABAMENTO (FUNDAÇÃO)</t>
  </si>
  <si>
    <t>ED-49783</t>
  </si>
  <si>
    <t>FORNECIMENTO DE CONCRETO NÃO ESTRUTURAL, PREPARADO EM OBRA COM BETONEIRA, COM FCK 13,5MPA, INCLUSIVE LANÇAMENTO, ADENSAMENTO E ACABAMENTO (FUNDAÇÃO)</t>
  </si>
  <si>
    <t>ED-49784</t>
  </si>
  <si>
    <t>FORNECIMENTO DE CONCRETO NÃO ESTRUTURAL, PREPARADO EM OBRA COM BETONEIRA, COM FCK 15MPA, INCLUSIVE LANÇAMENTO, ADENSAMENTO E ACABAMENTO (FUNDAÇÃO)</t>
  </si>
  <si>
    <t>ED-49785</t>
  </si>
  <si>
    <t>FORNECIMENTO DE CONCRETO NÃO ESTRUTURAL, PREPARADO EM OBRA COM BETONEIRA, COM FCK 18MPA, INCLUSIVE LANÇAMENTO, ADENSAMENTO E ACABAMENTO (FUNDAÇÃO)</t>
  </si>
  <si>
    <t>ED-49781</t>
  </si>
  <si>
    <t>FORNECIMENTO DE CONCRETO NÃO ESTRUTURAL, PREPARADO EM OBRA COM BETONEIRA, COM FCK 9MPA, INCLUSIVE LANÇAMENTO, ADENSAMENTO E ACABAMENTO (FUNDAÇÃO)</t>
  </si>
  <si>
    <t>ED-49780</t>
  </si>
  <si>
    <t>CONCRETO CICLÓPICO, FCK 15MPA, PREPARADO EM OBRA COM BETONEIRA, COM ADIÇÃO DE 30% DE PEDRA DE MÃO, INCLUSIVE LANÇAMENTO, ADENSAMENTO E ACABAMENTO</t>
  </si>
  <si>
    <t>ED-49779</t>
  </si>
  <si>
    <t>CONCRETO CICLÓPICO, TRAÇO 1:3:6, PREPARADO EM OBRA COM BETONEIRA, COM ADIÇÃO DE 30% DE PEDRA DE MÃO, INCLUSIVE LANÇAMENTO, ADENSAMENTO E ACABAMENTO</t>
  </si>
  <si>
    <t>ED-49778</t>
  </si>
  <si>
    <t>CONCRETO CICLÓPICO, TRAÇO 1:4:8, PREPARADO EM OBRA COM BETONEIRA, COM ADIÇÃO DE 30% DE PEDRA DE MÃO, INCLUSIVE LANÇAMENTO, ADENSAMENTO E ACABAMENTO</t>
  </si>
  <si>
    <t>ED-49814</t>
  </si>
  <si>
    <t>LASTRO DE AREIA, INCLUSIVE ADENSAMENTO E APILOAMENTO MANUAL</t>
  </si>
  <si>
    <t>ED-49813</t>
  </si>
  <si>
    <t>LASTRO DE BRITA COM PEDRA BRITADA NÚMERO 2 E 3, INCLUSIVE ADENSAMENTO E APILOAMENTO MANUAL</t>
  </si>
  <si>
    <t>ED-49812</t>
  </si>
  <si>
    <t xml:space="preserve">LASTRO DE CONCRETO MAGRO, INCLUSIVE TRANSPORTE, LANÇAMENTO E ADENSAMENTO </t>
  </si>
  <si>
    <t>ED-14560</t>
  </si>
  <si>
    <t>LASTRO DE SEIXO, INCLUSIVE LANÇAMENTO E ESPALHAMENTO MANUAL</t>
  </si>
  <si>
    <t>ED-49541</t>
  </si>
  <si>
    <t>ENROCAMENTO MANUAL COM PEDRA DE MÃO ARRUMADA, INCLUSIVE FORNECIMENTO, EXCLUSIVE REJUNTAMENTO COM ARGAMASSA</t>
  </si>
  <si>
    <t>ED-49540</t>
  </si>
  <si>
    <t>ENROCAMENTO MANUAL COM PEDRA DE MÃO JOGADA, INCLUSIVE FORNECIMENTO</t>
  </si>
  <si>
    <t>ED-29582</t>
  </si>
  <si>
    <t>ARMADURA DE TELA DE AÇO CA-60, SOLDADA TIPO Q-138, DIÂMETRO Ø4,2MM, TRAMA COM DIMENSÃO (100X100)MM, INCLUSIVE ESPAÇADOR, EXCLUSIVE CONCRETO</t>
  </si>
  <si>
    <t>ED-29563</t>
  </si>
  <si>
    <t>ARMADURA DE TELA DE AÇO CA-60, SOLDADA TIPO Q-61, DIÂMETRO Ø3,4MM, TRAMA COM DIMENSÃO (150X150)MM, INCLUSIVE ESPAÇADOR, EXCLUSIVE CONCRETO</t>
  </si>
  <si>
    <t>ED-29580</t>
  </si>
  <si>
    <t>ARMADURA DE TELA DE AÇO CA-60, SOLDADA TIPO Q-75, DIÂMETRO Ø3,8MM, TRAMA COM DIMENSÃO (150X150)MM, INCLUSIVE ESPAÇADOR, EXCLUSIVE CONCRETO</t>
  </si>
  <si>
    <t>ED-29581</t>
  </si>
  <si>
    <t>ARMADURA DE TELA DE AÇO CA-60, SOLDADA TIPO Q-92, DIÂMETRO Ø4,2MM, TRAMA COM DIMENSÃO (150X150)MM, INCLUSIVE ESPAÇADOR, EXCLUSIVE CONCRETO</t>
  </si>
  <si>
    <t>ED-29551</t>
  </si>
  <si>
    <t>CORTE, DOBRA E MONTAGEM DE AÇO CA-50, DIÂMETRO 10MM, INCLUSIVE ESPAÇADOR</t>
  </si>
  <si>
    <t>Kg</t>
  </si>
  <si>
    <t>ED-29552</t>
  </si>
  <si>
    <t>CORTE, DOBRA E MONTAGEM DE AÇO CA-50, DIÂMETRO 12,5MM, INCLUSIVE ESPAÇADOR</t>
  </si>
  <si>
    <t>ED-29553</t>
  </si>
  <si>
    <t>CORTE, DOBRA E MONTAGEM DE AÇO CA-50, DIÂMETRO 16MM, INCLUSIVE ESPAÇADOR</t>
  </si>
  <si>
    <t>ED-48296</t>
  </si>
  <si>
    <t>CORTE, DOBRA E MONTAGEM DE AÇO CA-50, DIÂMETRO (16,0MM A 25,0MM), INCLUSIVE ESPAÇADOR</t>
  </si>
  <si>
    <t>ED-29554</t>
  </si>
  <si>
    <t>CORTE, DOBRA E MONTAGEM DE AÇO CA-50, DIÂMETRO 20MM, INCLUSIVE ESPAÇADOR</t>
  </si>
  <si>
    <t>ED-29555</t>
  </si>
  <si>
    <t>CORTE, DOBRA E MONTAGEM DE AÇO CA-50, DIÂMETRO 25MM, INCLUSIVE ESPAÇADOR</t>
  </si>
  <si>
    <t>ED-48295</t>
  </si>
  <si>
    <t>CORTE, DOBRA E MONTAGEM DE AÇO CA-50, DIÂMETRO (6,3MM A 12,5MM), INCLUSIVE ESPAÇADOR</t>
  </si>
  <si>
    <t>ED-29549</t>
  </si>
  <si>
    <t>CORTE, DOBRA E MONTAGEM DE AÇO CA-50, DIÂMETRO 6,3MM, INCLUSIVE ESPAÇADOR</t>
  </si>
  <si>
    <t>ED-29550</t>
  </si>
  <si>
    <t>CORTE, DOBRA E MONTAGEM DE AÇO CA-50, DIÂMETRO 8MM, INCLUSIVE ESPAÇADOR</t>
  </si>
  <si>
    <t>ED-48298</t>
  </si>
  <si>
    <t>CORTE, DOBRA E MONTAGEM DE AÇO CA-50/60, INCLUSIVE ESPAÇADOR</t>
  </si>
  <si>
    <t>ED-48297</t>
  </si>
  <si>
    <t>CORTE, DOBRA E MONTAGEM DE AÇO CA-60, DIÂMETRO (4,2MM A 5,0MM), INCLUSIVE ESPAÇADOR</t>
  </si>
  <si>
    <t>ED-29547</t>
  </si>
  <si>
    <t>CORTE, DOBRA E MONTAGEM DE AÇO CA-60, DIÂMETRO 4,2MM, INCLUSIVE ESPAÇADOR</t>
  </si>
  <si>
    <t>ED-29548</t>
  </si>
  <si>
    <t>CORTE, DOBRA E MONTAGEM DE AÇO CA-60, DIÂMETRO 5MM, INCLUSIVE ESPAÇADOR</t>
  </si>
  <si>
    <t>ED-8398</t>
  </si>
  <si>
    <t>FÔRMA E DESFORMA DE COMPENSADO PLASTIFICADO, ESP. 12MM, REAPROVEITAMENTO (3X), EXCLUSIVE ESCORAMENTO</t>
  </si>
  <si>
    <t>ED-49647</t>
  </si>
  <si>
    <t>FÔRMA E DESFORMA DE COMPENSADO PLASTIFICADO, ESP. 12MM, REAPROVEITAMENTO (5X), EXCLUSIVE ESCORAMENTO</t>
  </si>
  <si>
    <t>ED-49648</t>
  </si>
  <si>
    <t>FÔRMA E DESFORMA DE COMPENSADO PLASTIFICADO, ESP. 14MM, REAPROVEITAMENTO (5X), EXCLUSIVE ESCORAMENTO</t>
  </si>
  <si>
    <t>ED-49644</t>
  </si>
  <si>
    <t>FÔRMA E DESFORMA DE COMPENSADO RESINADO, ESP. 10MM, REAPROVEITAMENTO (3X), EXCLUSIVE ESCORAMENTO</t>
  </si>
  <si>
    <t>ED-49645</t>
  </si>
  <si>
    <t>FÔRMA E DESFORMA DE COMPENSADO RESINADO, ESP. 12MM, REAPROVEITAMENTO (3X), EXCLUSIVE ESCORAMENTO</t>
  </si>
  <si>
    <t>ED-49646</t>
  </si>
  <si>
    <t>FÔRMA E DESFORMA DE COMPENSADO RESINADO, ESP. 14MM, REAPROVEITAMENTO (3X), EXCLUSIVE ESCORAMENTO</t>
  </si>
  <si>
    <t>ED-49649</t>
  </si>
  <si>
    <t>FÔRMA E DESFORMA DE MADEIRA PARA ESTRUTURA EM CURVA COM TÁBUA, SARRAFO E COMPENSADO RESINADO NAVAL, ESP. 6MM, REAPROVEITAMENTO (2X), EXCLUSIVE ESCORAMENTO</t>
  </si>
  <si>
    <t>ED-8457</t>
  </si>
  <si>
    <t>FÔRMA E DESFORMA DE MADEIRA PARA ESTRUTURA EM CURVA COM TÁBUA, SARRAFO E COMPENSADO RESINADO NAVAL, ESP. 6MM, REAPROVEITAMENTO (3X), EXCLUSIVE ESCORAMENTO</t>
  </si>
  <si>
    <t>ED-8458</t>
  </si>
  <si>
    <t>FÔRMA E DESFORMA DE MADEIRA PARA ESTRUTURA EM CURVA COM TÁBUA, SARRAFO E COMPENSADO RESINADO NAVAL, ESP. 6MM, REAPROVEITAMENTO (5X), EXCLUSIVE ESCORAMENTO</t>
  </si>
  <si>
    <t>ED-49643</t>
  </si>
  <si>
    <t>FÔRMA E DESFORMA DE TÁBUA E SARRAFO, REAPROVEITAMENTO (3X), EXCLUSIVE ESCORAMENTO</t>
  </si>
  <si>
    <t>ED-8471</t>
  </si>
  <si>
    <t>FÔRMA E DESFORMA DE TÁBUA E SARRAFO, REAPROVEITAMENTO (5X), EXCLUSIVE ESCORAMENTO</t>
  </si>
  <si>
    <t>ED-15690</t>
  </si>
  <si>
    <t>FÔRMA E DESFORMA PARA CORTINA DE CONCRETO OU PAREDE ESTRUTURAL (VIGA-PAREDE), ALTURA MÁXIMA DE 360CM, COM CHAPA DE COMPENSADO PLASTIFICADO, ESP. 18MM, REAPROVEITAMENTO (3X), INCLUSIVE TRAVAMENTO COM TIRANTES EM ARAME E ESCORA PARA PRUMO EM MADEIRA</t>
  </si>
  <si>
    <t>ED-31577</t>
  </si>
  <si>
    <t>FÔRMA E DESFORMA PARA LAJE COM CHAPA DE COMPENSADO PLASTIFICADO, ESP. 12MM, REAPROVEITAMENTO (3X), EXCLUSIVE ESCORAMENTO</t>
  </si>
  <si>
    <t>ED-31578</t>
  </si>
  <si>
    <t>FÔRMA E DESFORMA PARA LAJE COM CHAPA DE COMPENSADO PLASTIFICADO, ESP. 12MM, REAPROVEITAMENTO (5X), EXCLUSIVE ESCORAMENTO</t>
  </si>
  <si>
    <t>ED-31579</t>
  </si>
  <si>
    <t>FÔRMA E DESFORMA PARA LAJE COM CHAPA DE COMPENSADO PLASTIFICADO, ESP. 14MM, REAPROVEITAMENTO (5X), EXCLUSIVE ESCORAMENTO</t>
  </si>
  <si>
    <t>ED-31580</t>
  </si>
  <si>
    <t>FÔRMA E DESFORMA PARA LAJE COM CHAPA DE COMPENSADO RESINADO, ESP. 10MM, REAPROVEITAMENTO (3X), EXCLUSIVE ESCORAMENTO</t>
  </si>
  <si>
    <t>ED-31581</t>
  </si>
  <si>
    <t>FÔRMA E DESFORMA PARA LAJE COM CHAPA DE COMPENSADO RESINADO, ESP. 12MM, REAPROVEITAMENTO (3X), EXCLUSIVE ESCORAMENTO</t>
  </si>
  <si>
    <t>ED-31582</t>
  </si>
  <si>
    <t>FÔRMA E DESFORMA PARA LAJE COM CHAPA DE COMPENSADO RESINADO, ESP. 14MM, REAPROVEITAMENTO (3X), EXCLUSIVE ESCORAMENTO</t>
  </si>
  <si>
    <t>ED-31583</t>
  </si>
  <si>
    <t>FÔRMA E DESFORMA PARA LAJE DE MADEIRA COM TÁBUA E SARRAFO, REAPROVEITAMENTO (3X), EXCLUSIVE ESCORAMENTO</t>
  </si>
  <si>
    <t>ED-31584</t>
  </si>
  <si>
    <t>FÔRMA E DESFORMA PARA LAJE DE MADEIRA COM TÁBUA E SARRAFO, REAPROVEITAMENTO (5X), EXCLUSIVE ESCORAMENTO</t>
  </si>
  <si>
    <t>ED-19652</t>
  </si>
  <si>
    <t>FÔRMA E DESFORMA PARA LAJE NERVURADA COM CUBETA E ASSOALHO EM COMPENSADO PLASTIFICADO, ESP. 14MM, ALTURA DE (200 ATÉ 310)CM, REAPROVEITAMENTO (10X), INCLUSIVE CIMBRAMENTO</t>
  </si>
  <si>
    <t>ED-19653</t>
  </si>
  <si>
    <t>FÔRMA E DESFORMA PARA LAJE NERVURADA COM CUBETA E ASSOALHO EM COMPENSADO PLASTIFICADO, ESP. 14MM, ALTURA DE (311 ATÉ 450)CM, REAPROVEITAMENTO (10X), INCLUSIVE CIMBRAMENTO</t>
  </si>
  <si>
    <t>ED-31561</t>
  </si>
  <si>
    <t>FÔRMA E DESFORMA PARA PILAR COM CHAPA DE COMPENSADO PLASTIFICADO, ESP. 12MM, REAPROVEITAMENTO (3X), EXCLUSIVE ESCORAMENTO</t>
  </si>
  <si>
    <t>ED-31562</t>
  </si>
  <si>
    <t>FÔRMA E DESFORMA PARA PILAR COM CHAPA DE COMPENSADO PLASTIFICADO, ESP. 12MM, REAPROVEITAMENTO (5X), EXCLUSIVE ESCORAMENTO</t>
  </si>
  <si>
    <t>ED-31563</t>
  </si>
  <si>
    <t>FÔRMA E DESFORMA PARA PILAR COM CHAPA DE COMPENSADO PLASTIFICADO, ESP. 14MM, REAPROVEITAMENTO (5X), EXCLUSIVE ESCORAMENTO</t>
  </si>
  <si>
    <t>ED-31564</t>
  </si>
  <si>
    <t>FÔRMA E DESFORMA PARA PILAR COM CHAPA DE COMPENSADO RESINADO, ESP. 10MM, REAPROVEITAMENTO (3X), EXCLUSIVE ESCORAMENTO</t>
  </si>
  <si>
    <t>ED-31565</t>
  </si>
  <si>
    <t>FÔRMA E DESFORMA PARA PILAR COM CHAPA DE COMPENSADO RESINADO, ESP. 12MM, REAPROVEITAMENTO (3X), EXCLUSIVE ESCORAMENTO</t>
  </si>
  <si>
    <t>ED-31566</t>
  </si>
  <si>
    <t>FÔRMA E DESFORMA PARA PILAR COM CHAPA DE COMPENSADO RESINADO, ESP. 14MM, REAPROVEITAMENTO (3X), EXCLUSIVE ESCORAMENTO</t>
  </si>
  <si>
    <t>ED-31567</t>
  </si>
  <si>
    <t>FÔRMA E DESFORMA PARA PILAR DE MADEIRA COM TÁBUA E SARRAFO, REAPROVEITAMENTO (3X), EXCLUSIVE ESCORAMENTO</t>
  </si>
  <si>
    <t>ED-31568</t>
  </si>
  <si>
    <t>FÔRMA E DESFORMA PARA PILAR DE MADEIRA COM TÁBUA E SARRAFO, REAPROVEITAMENTO (5X), EXCLUSIVE ESCORAMENTO</t>
  </si>
  <si>
    <t>ED-31569</t>
  </si>
  <si>
    <t>FÔRMA E DESFORMA PARA VIGA  COM CHAPA DE COMPENSADO PLASTIFICADO, ESP. 14MM, REAPROVEITAMENTO (5X), EXCLUSIVE ESCORAMENTO</t>
  </si>
  <si>
    <t>ED-31570</t>
  </si>
  <si>
    <t>FÔRMA E DESFORMA PARA VIGA COM CHAPA DE COMPENSADO PLASTIFICADO, ESP. 12MM, REAPROVEITAMENTO (3X), EXCLUSIVE ESCORAMENTO</t>
  </si>
  <si>
    <t>ED-31571</t>
  </si>
  <si>
    <t>FÔRMA E DESFORMA PARA VIGA COM CHAPA DE COMPENSADO PLASTIFICADO, ESP. 12MM, REAPROVEITAMENTO (5X), EXCLUSIVE ESCORAMENTO</t>
  </si>
  <si>
    <t>ED-31572</t>
  </si>
  <si>
    <t>FÔRMA E DESFORMA PARA VIGA COM CHAPA DE COMPENSADO RESINADO, ESP. 10MM, REAPROVEITAMENTO (3X), EXCLUSIVE ESCORAMENTO</t>
  </si>
  <si>
    <t>ED-31573</t>
  </si>
  <si>
    <t>FÔRMA E DESFORMA PARA VIGA COM CHAPA DE COMPENSADO RESINADO, ESP. 12MM, REAPROVEITAMENTO (3X), EXCLUSIVE ESCORAMENTO</t>
  </si>
  <si>
    <t>ED-31574</t>
  </si>
  <si>
    <t>FÔRMA E DESFORMA PARA VIGA COM CHAPA DE COMPENSADO RESINADO, ESP. 14MM, REAPROVEITAMENTO (3X), EXCLUSIVE ESCORAMENTO</t>
  </si>
  <si>
    <t>ED-31575</t>
  </si>
  <si>
    <t>FÔRMA E DESFORMA PARA VIGA DE MADEIRA COM TÁBUA E SARRAFO, REAPROVEITAMENTO (3X), EXCLUSIVE ESCORAMENTO</t>
  </si>
  <si>
    <t>ED-31576</t>
  </si>
  <si>
    <t>FÔRMA E DESFORMA PARA VIGA DE MADEIRA COM TÁBUA E SARRAFO, REAPROVEITAMENTO (5X), EXCLUSIVE ESCORAMENTO</t>
  </si>
  <si>
    <t>ED-49637</t>
  </si>
  <si>
    <t>FORNECIMENTO DE CONCRETO ESTRUTURAL, USINADO BOMBEADO, COM FCK 20MPA, INCLUSIVE LANÇAMENTO, ADENSAMENTO E ACABAMENTO</t>
  </si>
  <si>
    <t>ED-49638</t>
  </si>
  <si>
    <t>FORNECIMENTO DE CONCRETO ESTRUTURAL, USINADO BOMBEADO, COM FCK 25MPA, INCLUSIVE LANÇAMENTO, ADENSAMENTO E ACABAMENTO</t>
  </si>
  <si>
    <t>ED-49639</t>
  </si>
  <si>
    <t>FORNECIMENTO DE CONCRETO ESTRUTURAL, USINADO BOMBEADO, COM FCK 30MPA, INCLUSIVE LANÇAMENTO, ADENSAMENTO E ACABAMENTO</t>
  </si>
  <si>
    <t>ED-49640</t>
  </si>
  <si>
    <t>FORNECIMENTO DE CONCRETO ESTRUTURAL, USINADO BOMBEADO, COM FCK 35MPA, INCLUSIVE LANÇAMENTO, ADENSAMENTO E ACABAMENTO</t>
  </si>
  <si>
    <t>ED-49641</t>
  </si>
  <si>
    <t>FORNECIMENTO DE CONCRETO ESTRUTURAL, USINADO BOMBEADO, COM FCK 40MPA, INCLUSIVE LANÇAMENTO, ADENSAMENTO E ACABAMENTO</t>
  </si>
  <si>
    <t>ED-49642</t>
  </si>
  <si>
    <t>FORNECIMENTO DE CONCRETO ESTRUTURAL, USINADO BOMBEADO, COM FCK 45MPA, INCLUSIVE LANÇAMENTO, ADENSAMENTO E ACABAMENTO</t>
  </si>
  <si>
    <t>ED-49629</t>
  </si>
  <si>
    <t>FORNECIMENTO DE CONCRETO ESTRUTURAL, USINADO, COM FCK 20MPA, INCLUSIVE LANÇAMENTO, ADENSAMENTO E ACABAMENTO</t>
  </si>
  <si>
    <t>ED-49630</t>
  </si>
  <si>
    <t>FORNECIMENTO DE CONCRETO ESTRUTURAL, USINADO, COM FCK 25MPA, INCLUSIVE LANÇAMENTO, ADENSAMENTO E ACABAMENTO</t>
  </si>
  <si>
    <t>ED-49631</t>
  </si>
  <si>
    <t>FORNECIMENTO DE CONCRETO ESTRUTURAL, USINADO, COM FCK 30MPA, INCLUSIVE LANÇAMENTO, ADENSAMENTO E ACABAMENTO</t>
  </si>
  <si>
    <t>ED-49632</t>
  </si>
  <si>
    <t>FORNECIMENTO DE CONCRETO ESTRUTURAL, USINADO, COM FCK 35MPA, INCLUSIVE LANÇAMENTO, ADENSAMENTO E ACABAMENTO</t>
  </si>
  <si>
    <t>ED-49633</t>
  </si>
  <si>
    <t>FORNECIMENTO DE CONCRETO ESTRUTURAL, USINADO, COM FCK 40MPA, INCLUSIVE LANÇAMENTO, ADENSAMENTO E ACABAMENTO</t>
  </si>
  <si>
    <t>ED-49634</t>
  </si>
  <si>
    <t>FORNECIMENTO DE CONCRETO ESTRUTURAL, USINADO, COM FCK 45MPA, INCLUSIVE LANÇAMENTO, ADENSAMENTO E ACABAMENTO</t>
  </si>
  <si>
    <t>ED-49625</t>
  </si>
  <si>
    <t>FORNECIMENTO DE CONCRETO NÃO ESTRUTURAL, USINADO, COM FCK 10MPA, INCLUSIVE LANÇAMENTO, ADENSAMENTO E ACABAMENTO</t>
  </si>
  <si>
    <t>ED-49627</t>
  </si>
  <si>
    <t>FORNECIMENTO DE CONCRETO NÃO ESTRUTURAL, USINADO, COM FCK 15MPA, INCLUSIVE LANÇAMENTO, ADENSAMENTO E ACABAMENTO</t>
  </si>
  <si>
    <t>ED-9052</t>
  </si>
  <si>
    <t>FORNECIMENTO DE CONCRETO ESTRUTURAL, USINADO BOMBEADO, AUTO-ADENSÁVEL, COM FCK 20MPA, INCLUSIVE LANÇAMENTO E ACABAMENTO</t>
  </si>
  <si>
    <t>ED-9053</t>
  </si>
  <si>
    <t>FORNECIMENTO DE CONCRETO ESTRUTURAL, USINADO BOMBEADO, AUTO-ADENSÁVEL, COM FCK 25MPA, INCLUSIVE LANÇAMENTO E ACABAMENTO</t>
  </si>
  <si>
    <t>ED-9054</t>
  </si>
  <si>
    <t>FORNECIMENTO DE CONCRETO ESTRUTURAL, USINADO BOMBEADO, AUTO-ADENSÁVEL, COM FCK 30MPA, INCLUSIVE LANÇAMENTO E ACABAMENTO</t>
  </si>
  <si>
    <t>ED-9055</t>
  </si>
  <si>
    <t>FORNECIMENTO DE CONCRETO ESTRUTURAL, USINADO BOMBEADO, AUTO-ADENSÁVEL, COM FCK 35MPA, INCLUSIVE LANÇAMENTO E ACABAMENTO</t>
  </si>
  <si>
    <t>ED-9056</t>
  </si>
  <si>
    <t>FORNECIMENTO DE CONCRETO ESTRUTURAL, USINADO BOMBEADO, AUTO-ADENSÁVEL, COM FCK 40MPA, INCLUSIVE LANÇAMENTO E ACABAMENTO</t>
  </si>
  <si>
    <t>ED-9057</t>
  </si>
  <si>
    <t>FORNECIMENTO DE CONCRETO ESTRUTURAL, USINADO BOMBEADO, AUTO-ADENSÁVEL, COM FCK 45MPA, INCLUSIVE LANÇAMENTO E ACABAMENTO</t>
  </si>
  <si>
    <t>ED-49618</t>
  </si>
  <si>
    <t>FORNECIMENTO DE CONCRETO ESTRUTURAL, PREPARADO EM OBRA, COM FCK 20MPA, INCLUSIVE LANÇAMENTO, ADENSAMENTO E ACABAMENTO</t>
  </si>
  <si>
    <t>ED-49619</t>
  </si>
  <si>
    <t>FORNECIMENTO DE CONCRETO ESTRUTURAL, PREPARADO EM OBRA, COM FCK 25MPA, INCLUSIVE LANÇAMENTO, ADENSAMENTO E ACABAMENTO</t>
  </si>
  <si>
    <t>ED-49620</t>
  </si>
  <si>
    <t>FORNECIMENTO DE CONCRETO ESTRUTURAL, PREPARADO EM OBRA, COM FCK 30MPA, INCLUSIVE LANÇAMENTO, ADENSAMENTO E ACABAMENTO</t>
  </si>
  <si>
    <t>ED-49621</t>
  </si>
  <si>
    <t>FORNECIMENTO DE CONCRETO ESTRUTURAL, PREPARADO EM OBRA, COM FCK 35MPA, INCLUSIVE LANÇAMENTO, ADENSAMENTO E ACABAMENTO</t>
  </si>
  <si>
    <t>ED-49622</t>
  </si>
  <si>
    <t>FORNECIMENTO DE CONCRETO ESTRUTURAL, PREPARADO EM OBRA, COM FCK 40MPA, INCLUSIVE LANÇAMENTO, ADENSAMENTO E ACABAMENTO</t>
  </si>
  <si>
    <t>ED-49614</t>
  </si>
  <si>
    <t>FORNECIMENTO DE CONCRETO NÃO ESTRUTURAL, PREPARADO EM OBRA COM BETONEIRA, COM FCK 10MPA, INCLUSIVE LANÇAMENTO, ADENSAMENTO E ACABAMENTO</t>
  </si>
  <si>
    <t>ED-49615</t>
  </si>
  <si>
    <t>FORNECIMENTO DE CONCRETO NÃO ESTRUTURAL, PREPARADO EM OBRA COM BETONEIRA, COM FCK 13,5MPA, INCLUSIVE LANÇAMENTO, ADENSAMENTO E ACABAMENTO</t>
  </si>
  <si>
    <t>ED-49616</t>
  </si>
  <si>
    <t>FORNECIMENTO DE CONCRETO NÃO ESTRUTURAL, PREPARADO EM OBRA COM BETONEIRA, COM FCK 15MPA, INCLUSIVE LANÇAMENTO, ADENSAMENTO E ACABAMENTO</t>
  </si>
  <si>
    <t>ED-49617</t>
  </si>
  <si>
    <t>FORNECIMENTO DE CONCRETO NÃO ESTRUTURAL, PREPARADO EM OBRA COM BETONEIRA, COM FCK 18MPA, INCLUSIVE LANÇAMENTO, ADENSAMENTO E ACABAMENTO</t>
  </si>
  <si>
    <t>ED-49613</t>
  </si>
  <si>
    <t>FORNECIMENTO DE CONCRETO NÃO ESTRUTURAL, PREPARADO EM OBRA COM BETONEIRA, COM FCK 9MPA, INCLUSIVE LANÇAMENTO, ADENSAMENTO E ACABAMENTO</t>
  </si>
  <si>
    <t>ED-49664</t>
  </si>
  <si>
    <t>FORNECIMENTO DE ESTRUTURA METÁLICA EM PERFIL LAMINADO, INCLUSIVE FABRICAÇÃO, TRANSPORTE, MONTAGEM E APLICAÇÃO DE FUNDO PREPARADOR ANTICORROSIVO EM SUPERFÍCIE METÁLICA, UMA (1) DEMÃO</t>
  </si>
  <si>
    <t>ED-49665</t>
  </si>
  <si>
    <t>FORNECIMENTO DE ESTRUTURA METÁLICA EM PERFIL SOLDADO, INCLUSIVE FABRICAÇÃO, TRANSPORTE, MONTAGEM E APLICAÇÃO DE FUNDO PREPARADOR ANTICORROSIVO EM SUPERFÍCIE METÁLICA, UMA (1) DEMÃO</t>
  </si>
  <si>
    <t>ED-50252</t>
  </si>
  <si>
    <t>ED-50253</t>
  </si>
  <si>
    <t>LAJE PRÉ-MOLDADA UNIDIRECIONAL COM ENCHIMENTO EM POLIESTIRENO EXPANDIDO (EPS), CAPEAMENTO DE 4CM, SOBRECARGA DE 100KG/M2, ALTURA TOTAL DE 11CM E VÃO LIVRE MÁXIMO DE 4M, INCLUSIVE CONCRETO ESTRUTURAL, USINADO BOMBEADO COM FCK DE 20MPA, EXCLUSIVE TELA ARMADA E CIMBRAMENTO</t>
  </si>
  <si>
    <t>ED-50254</t>
  </si>
  <si>
    <t>LAJE PRÉ-MOLDADA UNIDIRECIONAL COM ENCHIMENTO EM POLIESTIRENO EXPANDIDO (EPS), CAPEAMENTO DE 4CM, SOBRECARGA DE 100KG/M2, ALTURA TOTAL DE 11CM E VÃO LIVRE MÁXIMO DE 5M, INCLUSIVE CONCRETO ESTRUTURAL, USINADO BOMBEADO COM FCK DE 20MPA, EXCLUSIVE TELA ARMADA E CIMBRAMENTO</t>
  </si>
  <si>
    <t>ED-50255</t>
  </si>
  <si>
    <t>LAJE PRÉ-MOLDADA UNIDIRECIONAL COM ENCHIMENTO EM POLIESTIRENO EXPANDIDO (EPS), CAPEAMENTO DE 4CM, SOBRECARGA DE 200KG/M2, ALTURA TOTAL DE 11CM E VÃO LIVRE MÁXIMO DE 3M, INCLUSIVE CONCRETO ESTRUTURAL, USINADO BOMBEADO COM FCK DE 20MPA, EXCLUSIVE TELA ARMADA E CIMBRAMENTO</t>
  </si>
  <si>
    <t>ED-50256</t>
  </si>
  <si>
    <t>LAJE PRÉ-MOLDADA UNIDIRECIONAL COM ENCHIMENTO EM POLIESTIRENO EXPANDIDO (EPS), CAPEAMENTO DE 4CM, SOBRECARGA DE 200KG/M2, ALTURA TOTAL DE 11CM E VÃO LIVRE MÁXIMO DE 4M, INCLUSIVE CONCRETO ESTRUTURAL, USINADO BOMBEADO COM FCK DE 20MPA, EXCLUSIVE TELA ARMADA E CIMBRAMENTO</t>
  </si>
  <si>
    <t>ED-50257</t>
  </si>
  <si>
    <t>LAJE PRÉ-MOLDADA UNIDIRECIONAL COM ENCHIMENTO EM POLIESTIRENO EXPANDIDO (EPS), CAPEAMENTO DE 4CM, SOBRECARGA DE 200KG/M2, ALTURA TOTAL DE 11CM E VÃO LIVRE MÁXIMO DE 5M, INCLUSIVE CONCRETO ESTRUTURAL, USINADO BOMBEADO COM FCK DE 20MPA, EXCLUSIVE TELA ARMADA E CIMBRAMENTO</t>
  </si>
  <si>
    <t>ED-50258</t>
  </si>
  <si>
    <t>LAJE PRÉ-MOLDADA UNIDIRECIONAL COM ENCHIMENTO EM POLIESTIRENO EXPANDIDO (EPS), CAPEAMENTO DE 4CM, SOBRECARGA DE 250KG/M2, ALTURA TOTAL DE 11CM E VÃO LIVRE MÁXIMO DE 5M, INCLUSIVE CONCRETO ESTRUTURAL, USINADO BOMBEADO COM FCK DE 20MPA, EXCLUSIVE TELA ARMADA E CIMBRAMENTO</t>
  </si>
  <si>
    <t>ED-50259</t>
  </si>
  <si>
    <t>LAJE PRÉ-MOLDADA UNIDIRECIONAL COM ENCHIMENTO EM POLIESTIRENO EXPANDIDO (EPS), CAPEAMENTO DE 4CM, SOBRECARGA DE 300KG/M2, ALTURA TOTAL DE 11CM E VÃO LIVRE MÁXIMO DE 3M, INCLUSIVE CONCRETO ESTRUTURAL, USINADO BOMBEADO COM FCK DE 20MPA, EXCLUSIVE TELA ARMADA E CIMBRAMENTO</t>
  </si>
  <si>
    <t>ED-50260</t>
  </si>
  <si>
    <t>LAJE PRÉ-MOLDADA UNIDIRECIONAL COM ENCHIMENTO EM POLIESTIRENO EXPANDIDO (EPS), CAPEAMENTO DE 4CM, SOBRECARGA DE 300KG/M2, ALTURA TOTAL DE 11CM E VÃO LIVRE MÁXIMO DE 4M, INCLUSIVE CONCRETO ESTRUTURAL, USINADO BOMBEADO COM FCK DE 20MPA, EXCLUSIVE TELA ARMADA E CIMBRAMENTO</t>
  </si>
  <si>
    <t>ED-50261</t>
  </si>
  <si>
    <t>LAJE PRÉ-MOLDADA UNIDIRECIONAL COM ENCHIMENTO EM POLIESTIRENO EXPANDIDO (EPS), CAPEAMENTO DE 4CM, SOBRECARGA DE 300KG/M2, ALTURA TOTAL DE 11CM E VÃO LIVRE MÁXIMO DE 5M, INCLUSIVE CONCRETO ESTRUTURAL, USINADO BOMBEADO COM FCK DE 20MPA, EXCLUSIVE TELA ARMADA E CIMBRAMENTO</t>
  </si>
  <si>
    <t>ED-50242</t>
  </si>
  <si>
    <t>LAJE PRÉ-MOLDADA UNIDIRECIONAL COM LAJOTA CERÂMICA, CAPEAMENTO DE 4CM, SOBRECARGA DE 100KG/M2, ALTURA TOTAL DE 11CM E VÃO LIVRE MÁXIMO DE 3M, INCLUSIVE CONCRETO ESTRUTURAL, USINADO BOMBEADO COM FCK DE 20MPA, EXCLUSIVE TELA ARMADA E CIMBRAMENTO</t>
  </si>
  <si>
    <t>ED-50243</t>
  </si>
  <si>
    <t>LAJE PRÉ-MOLDADA UNIDIRECIONAL COM LAJOTA CERÂMICA, CAPEAMENTO DE 4CM, SOBRECARGA DE 100KG/M2, ALTURA TOTAL DE 11CM E VÃO LIVRE MÁXIMO DE 4M, INCLUSIVE CONCRETO ESTRUTURAL, USINADO BOMBEADO COM FCK DE 20MPA, EXCLUSIVE TELA ARMADA E CIMBRAMENTO</t>
  </si>
  <si>
    <t>ED-50244</t>
  </si>
  <si>
    <t>LAJE PRÉ-MOLDADA UNIDIRECIONAL COM LAJOTA CERÂMICA, CAPEAMENTO DE 4CM, SOBRECARGA DE 100KG/M2, ALTURA TOTAL DE 11CM E VÃO LIVRE MÁXIMO DE 5M, INCLUSIVE CONCRETO ESTRUTURAL, USINADO BOMBEADO COM FCK DE 20MPA, EXCLUSIVE TELA ARMADA E CIMBRAMENTO</t>
  </si>
  <si>
    <t>ED-50245</t>
  </si>
  <si>
    <t>LAJE PRÉ-MOLDADA UNIDIRECIONAL COM LAJOTA CERÂMICA, CAPEAMENTO DE 4CM, SOBRECARGA DE 200KG/M2, ALTURA TOTAL DE 11CM E VÃO LIVRE MÁXIMO DE 3M, INCLUSIVE CONCRETO ESTRUTURAL, USINADO BOMBEADO COM FCK DE 20MPA, EXCLUSIVE TELA ARMADA E CIMBRAMENTO</t>
  </si>
  <si>
    <t>ED-50246</t>
  </si>
  <si>
    <t>LAJE PRÉ-MOLDADA UNIDIRECIONAL COM LAJOTA CERÂMICA, CAPEAMENTO DE 4CM, SOBRECARGA DE 200KG/M2, ALTURA TOTAL DE 11CM E VÃO LIVRE MÁXIMO DE 4M, INCLUSIVE CONCRETO ESTRUTURAL, USINADO BOMBEADO COM FCK DE 20MPA, EXCLUSIVE TELA ARMADA E CIMBRAMENTO</t>
  </si>
  <si>
    <t>ED-50247</t>
  </si>
  <si>
    <t>LAJE PRÉ-MOLDADA UNIDIRECIONAL COM LAJOTA CERÂMICA, CAPEAMENTO DE 4CM, SOBRECARGA DE 200KG/M2, ALTURA TOTAL DE 11CM E VÃO LIVRE MÁXIMO DE 5M, INCLUSIVE CONCRETO ESTRUTURAL, USINADO BOMBEADO COM FCK DE 20MPA, EXCLUSIVE TELA ARMADA E CIMBRAMENTO</t>
  </si>
  <si>
    <t>ED-50248</t>
  </si>
  <si>
    <t>LAJE PRÉ-MOLDADA UNIDIRECIONAL COM LAJOTA CERÂMICA, CAPEAMENTO DE 4CM, SOBRECARGA DE 300KG/M2, ALTURA TOTAL DE 11CM E VÃO LIVRE MÁXIMO DE 3M, INCLUSIVE CONCRETO ESTRUTURAL, USINADO BOMBEADO COM FCK DE 20MPA, EXCLUSIVE TELA ARMADA E CIMBRAMENTO</t>
  </si>
  <si>
    <t>ED-50249</t>
  </si>
  <si>
    <t>LAJE PRÉ-MOLDADA UNIDIRECIONAL COM LAJOTA CERÂMICA, CAPEAMENTO DE 4CM, SOBRECARGA DE 300KG/M2, ALTURA TOTAL DE 11CM E VÃO LIVRE MÁXIMO DE 4M, INCLUSIVE CONCRETO ESTRUTURAL, USINADO BOMBEADO COM FCK DE 20MPA, EXCLUSIVE TELA ARMADA E CIMBRAMENTO</t>
  </si>
  <si>
    <t>ED-50250</t>
  </si>
  <si>
    <t>LAJE PRÉ-MOLDADA UNIDIRECIONAL COM LAJOTA CERÂMICA, CAPEAMENTO DE 4CM, SOBRECARGA DE 300KG/M2, ALTURA TOTAL DE 11CM E VÃO LIVRE MÁXIMO DE 5M, INCLUSIVE CONCRETO ESTRUTURAL, USINADO BOMBEADO COM FCK DE 20MPA, EXCLUSIVE TELA ARMADA E CIMBRAMENTO</t>
  </si>
  <si>
    <t>ED-19637</t>
  </si>
  <si>
    <t>CIMBRAMENTO PARA LAJE PRÉ-MOLDADA COM ESCORAMENTO METÁLICO, TIPO "A", ALTURA DE (200 ATÉ 310)CM, INCLUSIVE DESCARGA, MONTAGEM, DESMONTAGEM E CARGA</t>
  </si>
  <si>
    <t>ED-19638</t>
  </si>
  <si>
    <t>CIMBRAMENTO PARA LAJE PRÉ-MOLDADA COM ESCORAMENTO METÁLICO, TIPO "B", ALTURA DE (311 ATÉ 450)CM, INCLUSIVE DESCARGA, MONTAGEM, DESMONTAGEM E CARGA</t>
  </si>
  <si>
    <t>ED-19633</t>
  </si>
  <si>
    <t>ESCORAMENTO METÁLICO PARA LAJE E VIGA EM CONCRETO ARMADO, TIPO "A", ALTURA DE (200 ATÉ 310)CM, INCLUSIVE DESCARGA, MONTAGEM, DESMONTAGEM E CARGA</t>
  </si>
  <si>
    <t>ED-19634</t>
  </si>
  <si>
    <t>ESCORAMENTO METÁLICO PARA LAJE E VIGA EM CONCRETO ARMADO, TIPO "B", ALTURA DE (311 ATÉ 450)CM, INCLUSIVE DESCARGA, MONTAGEM, DESMONTAGEM E CARGA</t>
  </si>
  <si>
    <t>ED-19635</t>
  </si>
  <si>
    <t>ESCORAMENTO METÁLICO PARA VIGA EM CONCRETO ARMADO, TIPO "A", ALTURA DE (200 ATÉ 310)CM, EXCLUSIVE DESCARGA, MONTAGEM, DESMONTAGEM E CARGA</t>
  </si>
  <si>
    <t>ED-50619</t>
  </si>
  <si>
    <t>POLIMENTO MECANIZADO DE SUPERFÍCIE EM CONCRETO, INCLUSIVE ACABAMENTO DE CONCRETAGEM EM NIVELAMENTO A LASER (NÍVEL ZERO)</t>
  </si>
  <si>
    <t>ED-29621</t>
  </si>
  <si>
    <t xml:space="preserve">APLICAÇÃO DE GRAUTE COM ARGAMASSA DE CIMENTO, CAL HIDRATADA, AREIA  E BRITA, TRAÇO (1:0,1:3:2), INCLUSIVE PREPARO MECANIZADO, TRANSPORTE E LANÇAMENTO </t>
  </si>
  <si>
    <t>ED-49662</t>
  </si>
  <si>
    <t>APLICAÇÃO DE GRAUTE FLUIDO INDUSTRIALIZADO, PARA ANCORAGENS E/OU RECUPERAÇÃO EM PEÇAS ESTRUTURAIS E USO EM GERAL, INCLUSIVE PREPARO EM BETONEIRA E LANÇAMENTO</t>
  </si>
  <si>
    <t>ED-49655</t>
  </si>
  <si>
    <t>ANCORAGEM DE BARRAS DE AÇO COM CHUMBADOR QUÍMICO À BASE DE RESINA POLIÉSTER, EXCLUSIVE FORNECIMENTO DE BARRA</t>
  </si>
  <si>
    <t>dm3</t>
  </si>
  <si>
    <t>ED-49660</t>
  </si>
  <si>
    <t>ESCARIFICAÇÃO MANUAL EM PEÇA DE CONCRETO, COM PROFUNDIDADE MÁXIMA DE ATÉ 3CM, INCLUSIVE LIMPEZA DA SEÇÃO ESCARIFICADA, TRANSPORTE E RETIRADA DO MATERIAL DEMOLIDO, EXCLUSIVE RECOMPOSIÇÃO EM ARGAMASSA OU CONCRETO</t>
  </si>
  <si>
    <t>ED-49656</t>
  </si>
  <si>
    <t>LIXAMENTO MECANIZADO DA ARMADURA COM ESCOVA CIRCULAR, EXCLUSIVE REFORÇO EM ARMADURA, PROTEÇÃO DE ARMADURA E RECOMPOSIÇÃO EM ARGAMASSA OU CONCRETO</t>
  </si>
  <si>
    <t>ED-49657</t>
  </si>
  <si>
    <t>PROTEÇÃO DE ARMADURA CORROÍDA POR AÇÃO DE CLORETOS, COM TINTA DE ALTO TEOR DE ZINCO, EXCLUSIVE RECOMPOSIÇÃO EM ARGAMASSA OU CONCRETO</t>
  </si>
  <si>
    <t>ED-29678</t>
  </si>
  <si>
    <t>REFORÇO ESTRUTURAL COM EMENDA POR SOLDA, PARA RECONSTITUIÇÃO DA SEÇÃO DA ARMADURA, EXCLUSIVE RECOMPOSIÇÃO EM ARGAMASSA OU CONCRETO</t>
  </si>
  <si>
    <t>ED-49659</t>
  </si>
  <si>
    <t>REFORÇO ESTRUTURAL COM EMENDA POR TRANSPASSE, PARA RECONSTITUIÇÃO DA SEÇÃO DA ARMADURA, EXCLUSIVE RECOMPOSIÇÃO EM ARGAMASSA OU CONCRETO</t>
  </si>
  <si>
    <t>ED-50523</t>
  </si>
  <si>
    <t>TRATAMENTO EM SUPERFÍCIE DE CONCRETO APARENTE, INCLUSIVE RASPAGEM, ESTUCAGEM E POLIMENTO COM DUAS (2) DEMÃOS DE RESINA ACRÍLICA</t>
  </si>
  <si>
    <t>ED-50524</t>
  </si>
  <si>
    <t>TRATAMENTO EM SUPERFÍCIE DE CONCRETO APARENTE, INCLUSIVE RASPAGEM, ESTUCAGEM E POLIMENTO COM DUAS (2) DEMÃOS DE VERNIZ ACRÍLICO</t>
  </si>
  <si>
    <t>ED-48222</t>
  </si>
  <si>
    <t>ALVENARIA DE VEDAÇÃO COM TIJOLO CERÂMICO LAMINADO, 18 FUROS, ESP. 11CM, COM ACABAMENTO APARENTE, INCLUSIVE ARGAMASSA PARA ASSENTAMENTO</t>
  </si>
  <si>
    <t>ED-48224</t>
  </si>
  <si>
    <t>ALVENARIA DE VEDAÇÃO COM TIJOLO CERÂMICO LAMINADO, 18 FUROS, ESP. 23,5CM, COM ACABAMENTO APARENTE, INCLUSIVE ARGAMASSA PARA ASSENTAMENTO</t>
  </si>
  <si>
    <t>ED-48221</t>
  </si>
  <si>
    <t>ALVENARIA DE VEDAÇÃO COM TIJOLO CERÂMICO LAMINADO, 18 FUROS, ESP. 5,5CM, COM ACABAMENTO APARENTE, INCLUSIVE ARGAMASSA PARA ASSENTAMENTO</t>
  </si>
  <si>
    <t>ED-48229</t>
  </si>
  <si>
    <t>ALVENARIA DE VEDAÇÃO COM TIJOLO MACIÇO REQUEIMADO, ESP. 10CM, COM ACABAMENTO APARENTE, INCLUSIVE ARGAMASSA PARA ASSENTAMENTO</t>
  </si>
  <si>
    <t>ED-48227</t>
  </si>
  <si>
    <t>ALVENARIA DE VEDAÇÃO COM TIJOLO MACIÇO REQUEIMADO, ESP. 10CM, PARA REVESTIMENTO, INCLUSIVE ARGAMASSA PARA ASSENTAMENTO</t>
  </si>
  <si>
    <t>ED-48230</t>
  </si>
  <si>
    <t>ALVENARIA DE VEDAÇÃO COM TIJOLO MACIÇO REQUEIMADO, ESP. 20CM, COM ACABAMENTO APARENTE, INCLUSIVE ARGAMASSA PARA ASSENTAMENTO</t>
  </si>
  <si>
    <t>ED-48228</t>
  </si>
  <si>
    <t>ALVENARIA DE VEDAÇÃO COM TIJOLO MACIÇO REQUEIMADO, ESP. 20CM, PARA REVESTIMENTO, INCLUSIVE ARGAMASSA PARA ASSENTAMENTO</t>
  </si>
  <si>
    <t>ED-48226</t>
  </si>
  <si>
    <t>ALVENARIA DE VEDAÇÃO COM TIJOLO MACIÇO REQUEIMADO, ESP. 5CM, PARA REVESTIMENTO, INCLUSIVE ARGAMASSA PARA ASSENTAMENTO</t>
  </si>
  <si>
    <t>ED-48232</t>
  </si>
  <si>
    <t>ALVENARIA DE VEDAÇÃO COM TIJOLO CERÂMICO FURADO, ESP. 14CM, PARA REVESTIMENTO, INCLUSIVE ARGAMASSA PARA ASSENTAMENTO</t>
  </si>
  <si>
    <t>ED-48233</t>
  </si>
  <si>
    <t>ALVENARIA DE VEDAÇÃO COM TIJOLO CERÂMICO FURADO, ESP. 19CM, PARA REVESTIMENTO, INCLUSIVE ARGAMASSA PARA ASSENTAMENTO</t>
  </si>
  <si>
    <t>ED-48231</t>
  </si>
  <si>
    <t>ALVENARIA DE VEDAÇÃO COM TIJOLO CERÂMICO FURADO, ESP. 9CM, PARA REVESTIMENTO, INCLUSIVE ARGAMASSA PARA ASSENTAMENTO</t>
  </si>
  <si>
    <t>ED-48195</t>
  </si>
  <si>
    <t>ALVENARIA DE VEDAÇÃO COM BLOCO DE CONCRETO, ESP. 14CM, COM ACABAMENTO APARENTE, INCLUSIVE ARGAMASSA PARA ASSENTAMENTO</t>
  </si>
  <si>
    <t>ED-48192</t>
  </si>
  <si>
    <t>ALVENARIA DE VEDAÇÃO COM BLOCO DE CONCRETO, ESP. 14CM, PARA REVESTIMENTO, INCLUSIVE ARGAMASSA PARA ASSENTAMENTO</t>
  </si>
  <si>
    <t>ED-48196</t>
  </si>
  <si>
    <t>ALVENARIA DE VEDAÇÃO COM BLOCO DE CONCRETO, ESP. 19CM, COM ACABAMENTO APARENTE, INCLUSIVE ARGAMASSA PARA ASSENTAMENTO</t>
  </si>
  <si>
    <t>ED-48193</t>
  </si>
  <si>
    <t>ALVENARIA DE VEDAÇÃO COM BLOCO DE CONCRETO, ESP. 19CM, PARA REVESTIMENTO, INCLUSIVE ARGAMASSA PARA ASSENTAMENTO</t>
  </si>
  <si>
    <t>ED-48194</t>
  </si>
  <si>
    <t>ALVENARIA DE VEDAÇÃO COM BLOCO DE CONCRETO, ESP. 9CM, COM ACABAMENTO APARENTE, INCLUSIVE ARGAMASSA PARA ASSENTAMENTO</t>
  </si>
  <si>
    <t>ED-48191</t>
  </si>
  <si>
    <t>ALVENARIA DE VEDAÇÃO COM BLOCO DE CONCRETO, ESP. 9CM, PARA REVESTIMENTO, INCLUSIVE ARGAMASSA PARA ASSENTAMENTO</t>
  </si>
  <si>
    <t>ED-48201</t>
  </si>
  <si>
    <t>ALVENARIA ESTRUTURAL COM BLOCO DE CONCRETO, ESP. 14CM, (FBK 4,5MPA), COM ACABAMENTO APARENTE, INCLUSIVE ARGAMASSA PARA ASSENTAMENTO</t>
  </si>
  <si>
    <t>ED-48198</t>
  </si>
  <si>
    <t>ALVENARIA ESTRUTURAL COM BLOCO DE CONCRETO, ESP. 14CM, (FBK 4,5MPA), PARA REVESTIMENTO, INCLUSIVE ARGAMASSA PARA ASSENTAMENTO</t>
  </si>
  <si>
    <t>ED-48202</t>
  </si>
  <si>
    <t>ALVENARIA ESTRUTURAL COM BLOCO DE CONCRETO, ESP. 19CM, (FBK 4,5MPA), COM ACABAMENTO APARENTE, INCLUSIVE ARGAMASSA PARA ASSENTAMENTO</t>
  </si>
  <si>
    <t>ED-48199</t>
  </si>
  <si>
    <t>ALVENARIA ESTRUTURAL COM BLOCO DE CONCRETO, ESP. 19CM, (FBK 4,5MPA), PARA REVESTIMENTO, INCLUSIVE ARGAMASSA PARA ASSENTAMENTO</t>
  </si>
  <si>
    <t>ED-48200</t>
  </si>
  <si>
    <t>ALVENARIA ESTRUTURAL COM BLOCO DE CONCRETO, ESP. 9CM, (FBK 4,5MPA), COM ACABAMENTO APARENTE, INCLUSIVE ARGAMASSA PARA ASSENTAMENTO</t>
  </si>
  <si>
    <t>ED-48197</t>
  </si>
  <si>
    <t>ALVENARIA ESTRUTURAL COM BLOCO DE CONCRETO, ESP. 9CM, (FBK 4,5MPA), PARA REVESTIMENTO, INCLUSIVE ARGAMASSA PARA ASSENTAMENTO</t>
  </si>
  <si>
    <t>ED-48394</t>
  </si>
  <si>
    <t>CINTA DE AMARRAÇÃO DE ALVENARIA COM BLOCO DE CONCRETO ESTRUTURAL, CANALETA TIPO "J", ESP. 14CM, (FBK 4,5MPA), COM ACABAMENTO APARENTE, INCLUSIVE ARGAMASSA PARA ASSENTAMENTO, EXCLUSIVE GRAUTE E ARMAÇÃO</t>
  </si>
  <si>
    <t>ED-48393</t>
  </si>
  <si>
    <t>CINTA DE AMARRAÇÃO DE ALVENARIA COM BLOCO DE CONCRETO ESTRUTURAL, CANALETA TIPO "J", ESP. 14CM, (FBK 4,5MPA), PARA REVESTIMENTO, INCLUSIVE ARGAMASSA PARA ASSENTAMENTO, EXCLUSIVE GRAUTE E ARMAÇÃO</t>
  </si>
  <si>
    <t>ED-48391</t>
  </si>
  <si>
    <t>CINTA DE AMARRAÇÃO DE ALVENARIA COM BLOCO DE CONCRETO ESTRUTURAL, CANALETA TIPO "U", ESP. 14CM, (FBK 4,5MPA), COM ACABAMENTO APARENTE, INCLUSIVE ARGAMASSA PARA ASSENTAMENTO, EXCLUSIVE GRAUTE E ARMAÇÃO</t>
  </si>
  <si>
    <t>ED-48388</t>
  </si>
  <si>
    <t>CINTA DE AMARRAÇÃO DE ALVENARIA COM BLOCO DE CONCRETO ESTRUTURAL, CANALETA TIPO "U", ESP. 14CM, (FBK 4,5MPA), PARA REVESTIMENTO, INCLUSIVE ARGAMASSA PARA ASSENTAMENTO, EXCLUSIVE GRAUTE E ARMAÇÃO</t>
  </si>
  <si>
    <t>ED-48392</t>
  </si>
  <si>
    <t>CINTA DE AMARRAÇÃO DE ALVENARIA COM BLOCO DE CONCRETO ESTRUTURAL, CANALETA TIPO "U", ESP. 19CM, (FBK 4,5MPA), COM ACABAMENTO APARENTE, INCLUSIVE ARGAMASSA PARA ASSENTAMENTO, EXCLUSIVE GRAUTE E ARMAÇÃO</t>
  </si>
  <si>
    <t>ED-48389</t>
  </si>
  <si>
    <t>CINTA DE AMARRAÇÃO DE ALVENARIA COM BLOCO DE CONCRETO ESTRUTURAL, CANALETA TIPO "U", ESP. 19CM, (FBK 4,5MPA), PARA REVESTIMENTO, INCLUSIVE ARGAMASSA PARA ASSENTAMENTO, EXCLUSIVE GRAUTE E ARMAÇÃO</t>
  </si>
  <si>
    <t>ED-48390</t>
  </si>
  <si>
    <t>CINTA DE AMARRAÇÃO DE ALVENARIA COM BLOCO DE CONCRETO ESTRUTURAL, CANALETA TIPO "U", ESP. 9CM, (FBK 4,5MPA), COM ACABAMENTO APARENTE, INCLUSIVE ARGAMASSA PARA ASSENTAMENTO, EXCLUSIVE GRAUTE E ARMAÇÃO</t>
  </si>
  <si>
    <t>ED-48387</t>
  </si>
  <si>
    <t>CINTA DE AMARRAÇÃO DE ALVENARIA COM BLOCO DE CONCRETO ESTRUTURAL, CANALETA TIPO "U", ESP. 9CM, (FBK 4,5MPA), PARA REVESTIMENTO, INCLUSIVE ARGAMASSA PARA ASSENTAMENTO, EXCLUSIVE GRAUTE E ARMAÇÃO</t>
  </si>
  <si>
    <t>ED-48203</t>
  </si>
  <si>
    <t>ALVENARIA DE VEDAÇÃO COM BLOCOS DE CONCRETO CELULAR AUTOCLAVADO (CCA), ESP. 10CM, INCLUSIVE ARGAMASSA INDUSTRIALIZADA PARA ASSENTAMENTO</t>
  </si>
  <si>
    <t>ED-48204</t>
  </si>
  <si>
    <t>ALVENARIA DE VEDAÇÃO COM BLOCOS DE CONCRETO CELULAR AUTOCLAVADO (CCA), ESP. 15CM, INCLUSIVE ARGAMASSA INDUSTRIALIZADA PARA ASSENTAMENTO</t>
  </si>
  <si>
    <t>ED-48205</t>
  </si>
  <si>
    <t>ALVENARIA DE VEDAÇÃO COM BLOCOS DE CONCRETO CELULAR AUTOCLAVADO (CCA), ESP. 20CM, INCLUSIVE ARGAMASSA INDUSTRIALIZADA PARA ASSENTAMENTO</t>
  </si>
  <si>
    <t>ED-48208</t>
  </si>
  <si>
    <t>ALVENARIA DE ELEMENTO VAZADO,  COBOGÓ DE CONCRETO (20X40)CM, ESP. 10CM, TIPO VENEZIANA COM ACABAMENTO APARENTE, INCLUSIVE ARGAMASSA PARA ASSENTAMENTO</t>
  </si>
  <si>
    <t>ED-48206</t>
  </si>
  <si>
    <t>ALVENARIA DE ELEMENTO VAZADO, COBOGÓ CERÂMICO (18X18)CM, ESP. 7CM, COM ACABAMENTO APARENTE, INCLUSIVE ARGAMASSA PARA ASSENTAMENTO</t>
  </si>
  <si>
    <t>ED-48235</t>
  </si>
  <si>
    <t>ALVENARIA DE ELEMENTO VAZADO DE VIDRO,  BLOCO DE VIDRO (10X20)CM, ESP. 10CM, TIPO CAPELA, INCLUSIVE ARGAMASSA PARA ASSENTAMENTO E REJUNTAMENTO</t>
  </si>
  <si>
    <t>ED-48236</t>
  </si>
  <si>
    <t>ALVENARIA DE ELEMENTO VAZADO DE VIDRO,  BLOCO DE VIDRO (10X20)CM, ESP. 10CM, TIPO RIO, INCLUSIVE ARGAMASSA PARA ASSENTAMENTO E REJUNTAMENTO</t>
  </si>
  <si>
    <t>ED-48234</t>
  </si>
  <si>
    <t>ALVENARIA DE VEDAÇÃO COM BLOCO DE VIDRO (19X19)CM, ESP. 8CM, TIPO ONDULADO, INCLUSIVE ARGAMASSA PARA ASSENTAMENTO E REJUTAMENTO</t>
  </si>
  <si>
    <t>ED-8346</t>
  </si>
  <si>
    <t>ENCUNHAMENTO DE ALVENARIA DE VEDAÇÃO COM ARGAMASSA, INCLUSIVE ADITIVO EXPANSOR PARA ENCUNHAMENTO</t>
  </si>
  <si>
    <t>ED-48397</t>
  </si>
  <si>
    <t>ENCUNHAMENTO DE ALVENARIA DE VEDAÇÃO COM ESPUMA DE POLIURETANO EXPANSIVA</t>
  </si>
  <si>
    <t>ED-9906</t>
  </si>
  <si>
    <t>VERGA OU CONTRAVERGA EM CONCRETO ESTRUTURAL PARA VÃOS ACIMA DE 150CM, PREPARADO EM OBRA COM BETONEIRA, CONTROLE "A", COM FCK 20 MPA, MOLDADA IN LOCO, INCLUSIVE ARMAÇÃO</t>
  </si>
  <si>
    <t>ED-9903</t>
  </si>
  <si>
    <t>VERGA OU CONTRAVERGA EM CONCRETO ESTRUTURAL PARA VÃOS DE ATÉ 150CM, PREPARADO EM OBRA COM BETONEIRA, CONTROLE "A", COM FCK 20 MPA, MOLDADA IN LOCO, INCLUSIVE ARMAÇÃO</t>
  </si>
  <si>
    <t>ED-48210</t>
  </si>
  <si>
    <t>PAREDE EM CHAPA DE GESSO ACARTONADO (DRYWALL), DIVISÃO ENTRE ÁREAS SECA E ÚMIDA DE UMA MESMA UNIDADE (ST/RU), ESP. 115 MM, INCLUSIVE MONTANTES, GUIAS E ACESSÓRIOS, EXCLUSIVE ISOLANTE TÉRMICO/ACÚSTICO</t>
  </si>
  <si>
    <t>ED-48209</t>
  </si>
  <si>
    <t>PAREDE EM CHAPA DE GESSO ACARTONADO (DRYWALL), DIVISÃO ENTRE ÁREAS SECAS DE UMA MESMA UNIDADE (ST/ST), ESP. 115 MM, INCLUSIVE MONTANTES, GUIAS E ACESSÓRIOS, EXCLUSIVE ISOLANTE TÉRMICO/ACÚSTICO</t>
  </si>
  <si>
    <t>ED-48211</t>
  </si>
  <si>
    <t>PAREDE EM CHAPA DE GESSO ACARTONADO (DRYWALL), DIVISÃO ENTRE ÁREAS UMIDAS DE UMA MESMA UNIDADE (RU/RU), ESP. 115 MM, INCLUSIVE MONTANTES, GUIAS E ACESSÓRIOS, EXCLUSIVE ISOLANTE TÉRMICO/ACÚSTICO</t>
  </si>
  <si>
    <t>ED-48536</t>
  </si>
  <si>
    <t>DIVISÓRIA EM PAINEL REMOVÍVEL, NÚCLEO COMPENSADO NAVAL, EM PERFIL DE AÇO TIPO C, INCLUSIVE ACESSÓRIOS, EXCLUSIVE VIDRO E FERRAGENS PARA CONFECÇÃO DE PORTA DE DIVISÓRIA</t>
  </si>
  <si>
    <t>ED-48537</t>
  </si>
  <si>
    <t>DIVISÓRIA EM PAINEL REMOVÍVEL, NÚCLEO COMPENSADO NAVAL, EM PERFIL DE ALUMÍNIO TIPO C, INCLUSIVE ACESSÓRIOS, EXCLUSIVE VIDRO E FERRAGENS PARA CONFECÇÃO DE PORTA DE DIVISÓRIA</t>
  </si>
  <si>
    <t>ED-48532</t>
  </si>
  <si>
    <t>DIVISÓRIA EM ARDÓSIA, ESP. 3CM, INCLUSIVE INSTALAÇÃO, FERRAGENS EM LATÃO CROMADO E ACESSÓRIOS</t>
  </si>
  <si>
    <t>ED-48535</t>
  </si>
  <si>
    <t>DIVISÓRIA EM ARDÓSIA, ESP. 3CM, INCLUSIVE INSTALAÇÃO, PERFIL TIPO "U" EM ALUMÍNIO E ACESSÓRIOS PARA FIXAÇÃO</t>
  </si>
  <si>
    <t>ED-48533</t>
  </si>
  <si>
    <t>DIVISÓRIA EM GRANITO CINZA ANDORINHA, ESP. 3CM, INCLUSIVE INSTALAÇÃO, FERRAGENS EM LATÃO CROMADO E ACESSÓRIOS</t>
  </si>
  <si>
    <t>ED-48531</t>
  </si>
  <si>
    <t>DIVISÓRIA EM MÁRMORE BRANCO, ESP. 3CM, INCLUSIVE INSTALAÇÃO, FERRAGENS EM LATÃO CROMADO E ACESSÓRIOS</t>
  </si>
  <si>
    <t>ED-48534</t>
  </si>
  <si>
    <t>DIVISÓRIA EM MARMORITE, ESP. 3CM, INCLUSIVE INSTALAÇÃO, FERRAGENS EM LATÃO CROMADO E ACESSÓRIOS</t>
  </si>
  <si>
    <t>ED-50931</t>
  </si>
  <si>
    <t>ASSENTAMENTO DE JANELA METÁLICA DE AÇO OU FERRO, TIPO BASCULANTE OU FIXA, EXCLUSIVE FORNECIMENTO</t>
  </si>
  <si>
    <t>ED-50932</t>
  </si>
  <si>
    <t>ASSENTAMENTO DE JANELA METÁLICA DE AÇO OU FERRO, TIPO DE CORRER OU MÁXIM-AR, EXCLUSIVE FORNECIMENTO</t>
  </si>
  <si>
    <t>ED-50934</t>
  </si>
  <si>
    <t>ASSENTAMENTO DE PORTA METÁLICA DE AÇO OU FERRO, COM UMA (1) OU DUAS (2) FOLHAS, EXCLUSIVE FORNECIMENTO</t>
  </si>
  <si>
    <t>ED-50951</t>
  </si>
  <si>
    <t>ED-29453</t>
  </si>
  <si>
    <t>FERRAGENS PARA JANELA DE ALUMÍNIO PARA CONJUNTO DE DUAS (2) FOLHAS DE CORRER, INCLUSIVE ROLDANAS E ACESSÓRIOS, FORNECIMENTO E INSTALAÇÃO, EXCLUSIVE JANELA</t>
  </si>
  <si>
    <t>ED-29451</t>
  </si>
  <si>
    <t>FERRAGENS PARA MÓDULO DE JANELA DE ALUMÍNIO MÁXIM-AR, INCLUSIVE FECHO E BRAÇO, FORNECIMENTO E INSTALAÇÃO, EXCLUSIVE JANELA</t>
  </si>
  <si>
    <t>ED-29484</t>
  </si>
  <si>
    <t>JANELA EM ALUMÍNIO DE CORRER COM 2 FOLHAS, LINHA 25/SUPREMA, ACABAMENTO ANODIZADO NATURAL, INCLUSIVE PERFIS, VIDRO 4MM E INSTALAÇÃO, EXCLUSIVE FERRAGENS PARA JANELA DE ALUMÍNIO DE CORRER</t>
  </si>
  <si>
    <t>ED-29483</t>
  </si>
  <si>
    <t>JANELA EM ALUMÍNIO FIXA COMPLETA, LINHA 25/SUPREMA, ACABAMENTO ANODIZADO NATURAL, INCLUSIVE PERFIS E VIDRO LISO 4MM E INSTALAÇÃO</t>
  </si>
  <si>
    <t>ED-29481</t>
  </si>
  <si>
    <t>JANELA EM ALUMÍNIO MÁXIM-AR COM ALTURA DE 60CM, LINHA 25/SUPREMA, ACABAMENTO ANODIZADO NATURAL, INCLUSIVE PERFIS, VIDRO LISO 4MM E INSTALAÇÃO, EXCLUSIVE FERRAGENS PARA MÓDULO DE JANELA DE ALUMÍNIO MÁXIM-AR</t>
  </si>
  <si>
    <t>ED-29482</t>
  </si>
  <si>
    <t>JANELA EM ALUMÍNIO MÁXIM-AR COM ALTURA DE 80CM, LINHA 25/SUPREMA, ACABAMENTO ANODIZADO NATURAL, INCLUSIVE PERFIS, VIDRO LISO 4MM E INSTALAÇÃO, EXCLUSIVE FERRAGENS PARA MÓDULO DE JANELA DE ALUMÍNIO MÁXIM-AR</t>
  </si>
  <si>
    <t>ED-23034</t>
  </si>
  <si>
    <t>PORTA METÁLICA, TIPO DE ABRIR, COM UMA (1) FOLHA, EM CHAPA GALVANIZADA LAMBRIL, MODELO QUADRADO, INCLUSIVE PINTURA ANTICORROSIVA A BASE DE ÓXIDO DE FERRO (ZARCÃO), UMA (1) DEMÃO, FORNECIMENTO E ASSENTAMENTO, EXCLUSIVE FECHADURA E DOBRADIÇA</t>
  </si>
  <si>
    <t>ED-13908</t>
  </si>
  <si>
    <t>PORTA METÁLICA, TIPO DE CORRER, COM DUAS (2) FOLHAS, EM CHAPA GALVANIZADA LAMBRIL, MODELO ONDULADA, INCLUSIVE FORNECIMENTO, ASSENTAMENTO, PERFIS PARA MARCO E PINTURA ANTICORROSIVA COM UMA (1) DEMÃO, EXCLUSIVE FECHADURA E ROLDANAS</t>
  </si>
  <si>
    <t>ED-13888</t>
  </si>
  <si>
    <t>PORTA METÁLICA, TIPO DE CORRER, COM UMA (1) FOLHA, EM CHAPA GALVANIZADA LAMBRIL, MODELO ONDULADA, INCLUSIVE FORNECIMENTO, ASSENTAMENTO, PERFIS PARA MARCO E PINTURA ANTICORROSIVA COM UMA (1) DEMÃO, EXCLUSIVE FECHADURA E ROLDANAS</t>
  </si>
  <si>
    <t>ED-23035</t>
  </si>
  <si>
    <t>PORTA METÁLICA VENEZIANA, TIPO DE ABRIR, COM UMA (1) FOLHA, EM PERFIL VENEZIANA ENRIJECIDO, INCLUSIVE PINTURA ANTICORROSIVA A BASE DE ÓXIDO DE FERRO (ZARCÃO), UMA (1) DEMÃO, FORNECIMENTO E ASSENTAMENTO, EXCLUSIVE FECHADURA E DOBRADIÇA</t>
  </si>
  <si>
    <t>ED-29452</t>
  </si>
  <si>
    <t>FERRAGENS PARA PORTA DE ALUMÍNIO DE ABRIR DE UMA (1) FOLHA, INCLUSIVE FECHADURA E DOBRADIÇAS, FORNECIMENTO E INSTALAÇÃO, EXCLUSIVE PORTA</t>
  </si>
  <si>
    <t>ED-29454</t>
  </si>
  <si>
    <t>FERRAGENS PARA PORTA DE ALUMÍNIO PARA CONJUNTO DE DUAS (2) FOLHAS DE CORRER, INCLUSIVE ROLDANAS E ACESSÓRIOS, FORNECIMENTO E INSTALAÇÃO, EXCLUSIVE PORTA</t>
  </si>
  <si>
    <t>ED-29485</t>
  </si>
  <si>
    <t>PORTA EM ALUMÍNIO COMPLETA, DIMENSÃO (120X210)CM, TIPO DE CORRER, COM DUAS (2) FOLHAS, LINHA 25/SUPREMA, ACABAMENTO ANODIZADO NATURAL, INCLUSIVE PERFIS, VIDRO, FERRAGENS E INSTALAÇÃO</t>
  </si>
  <si>
    <t>ED-29486</t>
  </si>
  <si>
    <t>PORTA EM ALUMÍNIO COMPLETA, DIMENSÃO (140X210)CM, TIPO DE CORRER, COM DUAS (2) FOLHAS, LINHA 25/SUPREMA, ACABAMENTO ANODIZADO NATURAL, INCLUSIVE PERFIS, VIDRO, FERRAGENS E INSTALAÇÃO</t>
  </si>
  <si>
    <t>ED-29487</t>
  </si>
  <si>
    <t>PORTA EM ALUMÍNIO COMPLETA, DIMENSÃO (160X210)CM, TIPO DE CORRER, COM DUAS (2) FOLHAS, LINHA 25/SUPREMA, ACABAMENTO ANODIZADO NATURAL, INCLUSIVE PERFIS, VIDRO, FERRAGENS E INSTALAÇÃO</t>
  </si>
  <si>
    <t>ED-29477</t>
  </si>
  <si>
    <t>PORTA VENEZIANA EM ALUMÍNIO COMPLETA, DIMENSÃO (60X210)CM, TIPO DE ABRIR, COM UMA (1) FOLHA, LINHA 25/SUPREMA, ACABAMENTO ANODIZADO NATURAL, INCLUSIVE PERFIS, FERRAGENS E INSTALAÇÃO</t>
  </si>
  <si>
    <t>ED-29478</t>
  </si>
  <si>
    <t>PORTA VENEZIANA EM ALUMÍNIO COMPLETA, DIMENSÃO (70X210)CM, TIPO DE ABRIR, COM UMA (1) FOLHA, LINHA 25/SUPREMA, ACABAMENTO ANODIZADO NATURAL, INCLUSIVE PERFIS, FERRAGENS E INSTALAÇÃO</t>
  </si>
  <si>
    <t>ED-29479</t>
  </si>
  <si>
    <t>PORTA VENEZIANA EM ALUMÍNIO COMPLETA, DIMENSÃO (80X210)CM, TIPO DE ABRIR, COM UMA (1) FOLHA, LINHA 25/SUPREMA, ACABAMENTO ANODIZADO NATURAL, INCLUSIVE PERFIS, FERRAGENS E INSTALAÇÃO</t>
  </si>
  <si>
    <t>ED-29480</t>
  </si>
  <si>
    <t>PORTA VENEZIANA EM ALUMÍNIO COMPLETA, DIMENSÃO (90X210)CM, TIPO DE ABRIR, COM UMA (1) FOLHA, LINHA 25/SUPREMA, ACABAMENTO ANODIZADO NATURAL, INCLUSIVE PERFIS, FERRAGENS E INSTALAÇÃO</t>
  </si>
  <si>
    <t>ED-49585</t>
  </si>
  <si>
    <t>FOLHA DE PORTA EM MADEIRA, DIMENSÃO (60X210)CM, ACABAMENTO NATURAL PARA PINTURA/VERNIZ, TIPO PRANCHETA/SARRAFEADA, INCLUSIVE ASSENTAMENTO, EXCLUSIVE MARCO, FERRAGENS E PINTURA/VERNIZ</t>
  </si>
  <si>
    <t>ED-49586</t>
  </si>
  <si>
    <t>FOLHA DE PORTA EM MADEIRA, DIMENSÃO (70X210)CM, ACABAMENTO NATURAL PARA PINTURA/VERNIZ, TIPO PRANCHETA/SARRAFEADA, INCLUSIVE ASSENTAMENTO, EXCLUSIVE MARCO, FERRAGENS E PINTURA/VERNIZ</t>
  </si>
  <si>
    <t>ED-49587</t>
  </si>
  <si>
    <t>FOLHA DE PORTA EM MADEIRA, DIMENSÃO (80X210)CM, ACABAMENTO NATURAL PARA PINTURA/VERNIZ, TIPO PRANCHETA/SARRAFEADA, INCLUSIVE ASSENTAMENTO, EXCLUSIVE MARCO, FERRAGENS E PINTURA/VERNIZ</t>
  </si>
  <si>
    <t>ED-49588</t>
  </si>
  <si>
    <t>FOLHA DE PORTA EM MADEIRA, DIMENSÃO (90X210)CM, ACABAMENTO NATURAL PARA PINTURA/VERNIZ, TIPO PRANCHETA/SARRAFEADA, INCLUSIVE ASSENTAMENTO, EXCLUSIVE MARCO, FERRAGENS E PINTURA/VERNIZ</t>
  </si>
  <si>
    <t>ED-49584</t>
  </si>
  <si>
    <t>FOLHA DE PORTA EM MADEIRA, LARGURA MENOR OU IGUAL A 60CM, ALTURA MENOR OU IGUAL A 180CM, COM ACABAMENTO NATURAL PARA PINTURA/VERNIZ, TIPO PRANCHETA/SARRAFEADA, INCLUSIVE ASSENTAMENTO, EXCLUSIVE MARCO, FERRAGENS E PINTURA/VERNIZ</t>
  </si>
  <si>
    <t>ED-49589</t>
  </si>
  <si>
    <t>MARCO DE MADEIRA, DIMENSÃO (60X210)CM, LARGURA DE 14CM, ACABAMENTO NATURAL PARA PINTURA/VERNIZ, INCLUSIVE ASSENTAMENTO, EXCLUSIVE FOLHA DE PORTA, FERRAGENS E PINTURA/VERNIZ</t>
  </si>
  <si>
    <t>ED-49590</t>
  </si>
  <si>
    <t>MARCO DE MADEIRA, DIMENSÃO (70X210)CM, LARGURA DE 14CM, ACABAMENTO NATURAL PARA PINTURA/VERNIZ, INCLUSIVE ASSENTAMENTO, EXCLUSIVE FOLHA DE PORTA, FERRAGENS E PINTURA/VERNIZ</t>
  </si>
  <si>
    <t>ED-49591</t>
  </si>
  <si>
    <t>MARCO DE MADEIRA, DIMENSÃO (80X210)CM, LARGURA DE 14CM, ACABAMENTO NATURAL PARA PINTURA/VERNIZ, INCLUSIVE ASSENTAMENTO, EXCLUSIVE FOLHA DE PORTA, FERRAGENS E PINTURA/VERNIZ</t>
  </si>
  <si>
    <t>ED-49592</t>
  </si>
  <si>
    <t>MARCO DE MADEIRA, DIMENSÃO (90X210)CM, LARGURA DE 14CM, ACABAMENTO NATURAL PARA PINTURA/VERNIZ, INCLUSIVE ASSENTAMENTO, EXCLUSIVE FOLHA DE PORTA, FERRAGENS E PINTURA/VERNIZ</t>
  </si>
  <si>
    <t>ED-49600</t>
  </si>
  <si>
    <t>ED-49601</t>
  </si>
  <si>
    <t>PORTA DE MADEIRA COMPLETA, DIMENSÃO (70X210)CM, TIPO DE ABRIR, UMA (1) FOLHA, ACABAMENTO NATURAL PARA PINTURA/VERNIZ, TIPO PRANCHETA/SARRAFEADA, INCLUSIVE MARCO, ALIZAR E FERRAGENS, EXCLUSIVE PINTURA/VERNIZ</t>
  </si>
  <si>
    <t>ED-49602</t>
  </si>
  <si>
    <t>PORTA DE MADEIRA COMPLETA, DIMENSÃO (80X210)CM, TIPO DE ABRIR, UMA (1) FOLHA, ACABAMENTO NATURAL PARA PINTURA/VERNIZ, TIPO PRANCHETA/SARRAFEADA, INCLUSIVE MARCO, ALIZAR E FERRAGENS, EXCLUSIVE PINTURA/VERNIZ</t>
  </si>
  <si>
    <t>ED-49603</t>
  </si>
  <si>
    <t>PORTA DE MADEIRA COMPLETA, DIMENSÃO (90X210)CM, TIPO DE ABRIR, UMA (1) FOLHA, ACABAMENTO NATURAL PARA PINTURA/VERNIZ, TIPO PRANCHETA/SARRAFEADA, INCLUSIVE MARCO, ALIZAR E FERRAGENS, EXCLUSIVE PINTURA/VERNIZ</t>
  </si>
  <si>
    <t>ED-49611</t>
  </si>
  <si>
    <t>RÉGUA PARA ALIZAR, LARGURA DE 5CM, PARA UMA (1) FACE, ACABAMENTO NATURAL PARA PINTURA/VERNIZ, INCLUSIVE FIXAÇÃO, EXCLUSIVE MARCO, FOLHA DE PORTA E PINTURA/VERNIZ</t>
  </si>
  <si>
    <t>ED-49612</t>
  </si>
  <si>
    <t>RÉGUA PARA ALIZAR, LARGURA DE 7CM, PARA UMA (1) FACE, ACABAMENTO NATURAL PARA PINTURA/VERNIZ, INCLUSIVE FIXAÇÃO, EXCLUSIVE MARCO, FOLHA DE PORTA E PINTURA/VERNIZ</t>
  </si>
  <si>
    <t>ED-49607</t>
  </si>
  <si>
    <t>PORTA DE MADEIRA COMPLETA, DIMENSÃO (60X210)CM, TIPO DE ABRIR, UMA (1) FOLHA, COM REVESTIMENTO EM LAMINADO MELAMÍNICO NAS DUAS (2) FACES, INCLUSIVE MARCO, DOBRADIÇAS, FECHADURA E ALIZAR</t>
  </si>
  <si>
    <t>ED-49606</t>
  </si>
  <si>
    <t>PORTA DE MADEIRA COMPLETA, DIMENSÃO (70X210)CM, TIPO DE ABRIR, UMA (1) FOLHA, COM REVESTIMENTO EM LAMINADO MELAMÍNICO NAS DUAS (2) FACES, INCLUSIVE MARCO, DOBRADIÇAS, FECHADURA E ALIZAR</t>
  </si>
  <si>
    <t>ED-49605</t>
  </si>
  <si>
    <t>PORTA DE MADEIRA COMPLETA, DIMENSÃO (80X210)CM, TIPO DE ABRIR, UMA (1) FOLHA, COM REVESTIMENTO EM LAMINADO MELAMÍNICO NAS DUAS (2) FACES, INCLUSIVE MARCO, DOBRADIÇAS, FECHADURA E ALIZAR</t>
  </si>
  <si>
    <t>ED-49604</t>
  </si>
  <si>
    <t>PORTA DE MADEIRA COMPLETA, DIMENSÃO (90X210)CM, TIPO DE ABRIR, UMA (1) FOLHA, ACABAMENTO NATURAL PARA PINTURA/VERNIZ, TIPO PRANCHETA/SARRAFEADA, COM PROTEÇÃO INFERIOR EM REVESTIMENTO DE LAMINADO MELAMÍNICO NAS DUAS (2) FACES, INCLUSIVE MARCO, ALIZAR E FERRAGENS, EXCLUSIVE PINTURA/VERNIZ</t>
  </si>
  <si>
    <t>ED-50990</t>
  </si>
  <si>
    <t>ED-50988</t>
  </si>
  <si>
    <t>ED-50989</t>
  </si>
  <si>
    <t>PORTA CORTA-FOGO, DIMENSÃO (90X210)CM, TIPO DE ABRIR, UMA (1) FOLHA, INCLUSIVE DOBRADIÇA ESPECIAL, MOLA DE FECHAMENTO, FECHADURA, MAÇANETA E DEMAIS FERRAGENS DE ACABAMENTO, EXCLUSIVE PINTURA</t>
  </si>
  <si>
    <t>ED-50970</t>
  </si>
  <si>
    <t>PORTA AÇO DE ENROLAR, TIPO LÂMINA RAIADA, COM ABERTURA MANUAL, COMPLETA, INCLUSIVE FORNECIMENTO, EIXO, MOLA, SOLEIRA, ETIQUETA, CAVALETE, GUIAS, FITAS E FECHADURAS LATERAIS</t>
  </si>
  <si>
    <t>ED-50933</t>
  </si>
  <si>
    <t>ASSENTAMENTO DE GRADIL OU PORTÃO METÁLICO DE AÇO OU FERRO, EXCLUSIVE FORNECIMENTO</t>
  </si>
  <si>
    <t>ED-50983</t>
  </si>
  <si>
    <t>PORTÃO DE GRADE, EXCLUSIVE CADEADO E PINTURA</t>
  </si>
  <si>
    <t>ED-50982</t>
  </si>
  <si>
    <t>PORTÃO EM CHAPA DE AÇO GALVANIZADO, TIPO LAMBRIL, ESP. 1,25MM (GSG-18), COM REQUADRO EM TUBO DE AÇO (50X30)MM, ESP. 1,25MM, EXCLUSIVE CADEADO E PINTURA</t>
  </si>
  <si>
    <t>ED-50985</t>
  </si>
  <si>
    <t>PORTÃO EM PERFIL E CHAPA METÁLICA, EXCLUSIVE CADEADO E PINTURA</t>
  </si>
  <si>
    <t>ED-50986</t>
  </si>
  <si>
    <t>PORTÃO EM TUBO DE AÇO GALVANIZADO COM COSTURA, DIÂMETRO DE 1.1/2" (38,1MM), ESP. 2MM, COM TELA QUADRICULADA ONDULADA, TRAMA DE 1/2" (12,70MM), FIO 12 (2,77MM), EXCLUSIVE CADEADO E PINTURA</t>
  </si>
  <si>
    <t>ED-49697</t>
  </si>
  <si>
    <t>DOBRADIÇA DE FERRO, MEDIDAS (3"X2.1/2"), TIPO PINO SOLTO COM BOLA, ACABAMENTO CROMADO, INCLUSIVE ACESSÓRIOS PARA FIXAÇÃO</t>
  </si>
  <si>
    <t>ED-49698</t>
  </si>
  <si>
    <t>DOBRADIÇA DE FERRO, MEDIDAS (3.1/2"X3"), TIPO PINO SOLTO COM BOLA, ACABAMENTO CROMADO, INCLUSIVE ACESSÓRIOS PARA FIXAÇÃO</t>
  </si>
  <si>
    <t>ED-27548</t>
  </si>
  <si>
    <t>DOBRADIÇA DE FERRO, MEDIDAS (3/4"X 1"), TIPO PINO GONZO NÚMERO 2, INCLUSIVE INSTALAÇÃO, EXCLUSIVE PINTURA DE ACABAMENTO</t>
  </si>
  <si>
    <t>ED-27547</t>
  </si>
  <si>
    <t>DOBRADIÇA DE FERRO, MEDIDAS (5/8"X3/4"), TIPO PINO GONZO NÚMERO 1, INCLUSIVE INSTALAÇÃO, EXCLUSIVE PINTURA DE ACABAMENTO</t>
  </si>
  <si>
    <t>ED-49701</t>
  </si>
  <si>
    <t>FECHADURA TIPO BANHEIRO (TRANQUETA), GRAU DE SEGURANÇA MÉDIO, DISTÂNCIA DE BROCA 40MM, ACABAMENTO COM ESPELHO CROMADO E MAÇANETA MODELO ALAVANCA EM ZAMAC, INCLUSIVE ACESSÓRIOS PARA FIXAÇÃO E UMA (1) CHAVE</t>
  </si>
  <si>
    <t>ED-21612</t>
  </si>
  <si>
    <t>FECHADURA TIPO EXTERNA, EM PORTA METÁLICA, GRAU DE SEGURANÇA MÉDIO, DISTÂNCIA DE BROCA 20MM, ACABAMENTO COM ESPELHO CROMADO E MAÇANETA MODELO ALAVANCA EM ZAMAC, INCLUSIVE ACESSÓRIOS PARA FIXAÇÃO E DUAS (2) CHAVES</t>
  </si>
  <si>
    <t>ED-49699</t>
  </si>
  <si>
    <t>FECHADURA TIPO EXTERNA, GRAU DE SEGURANÇA MÉDIO, DISTÂNCIA DE BROCA 40MM, ACABAMENTO COM ESPELHO CROMADO E MAÇANETA MODELO ALAVANCA EM ZAMAC, INCLUSIVE ACESSÓRIOS PARA FIXAÇÃO E DUAS (2) CHAVES</t>
  </si>
  <si>
    <t>ED-49700</t>
  </si>
  <si>
    <t>FECHADURA TIPO INTERNA (GORGE), GRAU DE SEGURANÇA MÉDIO, DISTÂNCIA DE BROCA 40MM, ACABAMENTO COM ESPELHO CROMADO E MAÇANETA MODELO ALAVANCA EM ZAMAC, INCLUSIVE ACESSÓRIOS PARA FIXAÇÃO E DUAS (2) CHAVES</t>
  </si>
  <si>
    <t>ED-27549</t>
  </si>
  <si>
    <t>FECHADURA TIPO TUBULAR, EM DIVISÓRIA, COM MAÇANETA E ACABAMENTO EM ZAMAC, INCLUSIVE ACESSÓRIOS PARA FIXAÇÃO E DUAS (2) CHAVES</t>
  </si>
  <si>
    <t>ED-23033</t>
  </si>
  <si>
    <t>FERRAGENS PARA PORTA METÁLICA, DE ABRIR, COM UMA (1) FOLHAS, INCLUSIVE FECHADURA TIPO EXTERNA COM GRAU DE SEGURANÇA MÉDIO, ACABAMENTO EM ESPELHO CROMADO COM MAÇANETA MODELO ALAVANCA EM ZAMAC E DOBRADIÇA DE FERRO, MEDIDAS (3"X2.1/2"), TIPO PINO SOLTO COM BOLA, ACABAMENTO CROMADO, FORNECIMENTO, ACESSÓRIOS E INSTALAÇÃO, EXCLUSIVE PORTA METÁLICA</t>
  </si>
  <si>
    <t>ED-13926</t>
  </si>
  <si>
    <t>FERRAGENS PARA PORTA METÁLICA, DE CORRER, COM DUAS (2) FOLHAS, BATENTE COM ALTURA MÁXIMA DE 2,3M, INCLUSIVE FECHADURA, MODELO BICO PAPAGAIO, ROLDANA INFERIOR E SUPERIOR, MODELO TIPO U, COM CAPACIDADE PARA 360KG, FORNECIMENTO, ACESSÓRIOS E INSTALAÇÃO, EXCLUSIVE PORTA METÁLICA</t>
  </si>
  <si>
    <t>ED-13911</t>
  </si>
  <si>
    <t>FERRAGENS PARA PORTA METÁLICA, DE CORRER, COM UMA (1) FOLHA, BATENTE COM ALTURA MÁXIMA DE 2,3M, INCLUSIVE FECHADURA, MODELO BICO PAPAGAIO, ROLDANA INFERIOR E SUPERIOR, MODELO TIPO U, COM CAPACIDADE PARA 360KG, FORNECIMENTO, ACESSÓRIOS E INSTALAÇÃO, EXCLUSIVE PORTA METÁLICA</t>
  </si>
  <si>
    <t>ED-49702</t>
  </si>
  <si>
    <t>MOLA HIDRÁULICA AÉREA PARA PORTA, INCLUSIVE ACESSÓRIOS DE FIXAÇÃO</t>
  </si>
  <si>
    <t>ED-49704</t>
  </si>
  <si>
    <t>ED-49705</t>
  </si>
  <si>
    <t>TARJETA CROMADA, TIPO LIVRE/OCUPADO, INSTALADA EM PORTA DE SANITÁRIO, INCLUSIVE ACESSÓRIOS PARA FIXAÇÃO</t>
  </si>
  <si>
    <t>ED-7066</t>
  </si>
  <si>
    <t>FORNECIMENTO DE VISOR (30X20)CM DE VIDRO EM CRISTAL INCOLOR FIXO, ESP. 4MM, INCLUSIVE MOLDURA DE MADEIRA</t>
  </si>
  <si>
    <t>ED-50992</t>
  </si>
  <si>
    <t>VEDAÇÃO DE ESQUADRIAS COM APLICAÇÃO DE SELANTE À BASE DE SILICONE</t>
  </si>
  <si>
    <t>ED-33843</t>
  </si>
  <si>
    <t>CAIBRO DE MADEIRA PARAJU APARELHADA (MEDIDAS 6X5CM), INCLUSIVE FIXAÇÃO E IÇAMENTO MANUAL VERTICAL</t>
  </si>
  <si>
    <t>ED-48407</t>
  </si>
  <si>
    <t>ENGRADAMENTO EM MADEIRA PARAJU OU EQUIVALENTE, PARA TELHAS CERÂMICAS OU DE CONCRETO, EXCLUSIVE TELHAS</t>
  </si>
  <si>
    <t>ED-48408</t>
  </si>
  <si>
    <t>ENGRADAMENTO EM MADEIRA PARAJU OU EQUIVALENTE, PARA TELHAS DE FIBROCIMENTO ONDULADAS, EXCLUSIVE TELHAS</t>
  </si>
  <si>
    <t>ED-33940</t>
  </si>
  <si>
    <t>ENGRADAMENTO EM MADEIRA PARAJU OU EQUIVALENTE, PARA TELHAS DE FIBROCIMENTO, TIPO CALHA ESTRUTURAL (CANALETE 49 OU 90/KALHETA/ KALHETÃO), EXCLUSIVE TELHAS</t>
  </si>
  <si>
    <t>ED-33844</t>
  </si>
  <si>
    <t>PEÇA DE MADEIRA PARAJU APARELHADA (MEDIDAS 12X6CM|TIPO: TERÇA/VIGA), INCLUSIVE FIXAÇÃO E IÇAMENTO MANUAL VERTICAL</t>
  </si>
  <si>
    <t>ED-33845</t>
  </si>
  <si>
    <t>PEÇA DE MADEIRA PARAJU APARELHADA (MEDIDAS 15X6CM|TIPO: TERÇA/VIGA), INCLUSIVE FIXAÇÃO E IÇAMENTO MANUAL VERTICAL</t>
  </si>
  <si>
    <t>ED-48413</t>
  </si>
  <si>
    <t>PEÇA DE MADEIRA PARAJU APARELHADA (MEDIDAS 8X8CM|TIPO: PENDURAL/TIRANTE/PILAR), INCLUSIVE IÇAMENTO MANUAL VERTICAL</t>
  </si>
  <si>
    <t>ED-48415</t>
  </si>
  <si>
    <t>RIPA DE MADEIRA PARAJU (MEDIDAS 4X1,5CM), INCLUSIVE FIXAÇÃO E IÇAMENTO MANUAL VERTICAL</t>
  </si>
  <si>
    <t>ED-20603</t>
  </si>
  <si>
    <t>FORNECIMENTO DE ESTRUTURA METÁLICA E ENGRADAMENTO METÁLICO, EM AÇO, PARA TELHADO, EXCLUSIVE TELHA, INCLUSIVE FABRICAÇÃO, TRANSPORTE, MONTAGEM E APLICAÇÃO DE FUNDO PREPARADOR ANTICORROSIVO EM SUPERFÍCIE METÁLICA, UMA (1) DEMÃO</t>
  </si>
  <si>
    <t>ED-20574</t>
  </si>
  <si>
    <t>FORNECIMENTO DE ESTRUTURA METÁLICA E ENGRADAMENTO METÁLICO, EM AÇO PATINÁVEL, SOBRE LAJE PARA TELHA CERÂMICA, COBERTURA PADRÃO DO PRÉDIO ESCOLAR, EXCLUSIVE TELHA, INCLUSIVE FABRICAÇÃO, TRANSPORTE E MONTAGEM</t>
  </si>
  <si>
    <t>ED-20575</t>
  </si>
  <si>
    <t>FORNECIMENTO DE ESTRUTURA METÁLICA E ENGRADAMENTO METÁLICO, EM AÇO, SOBRE LAJE PARA TELHA CERÂMICA, COBERTURA PADRÃO DO PRÉDIO ESCOLAR, EXCLUSIVE TELHA, INCLUSIVE FABRICAÇÃO, TRANSPORTE, MONTAGEM, APLICAÇÃO DE FUNDO PREPARADOR ANTICORROSIVO, UMA (1) DEMÃO E PINTURA ESMALTE, DUAS (2) DEMÃOS</t>
  </si>
  <si>
    <t>ED-20602</t>
  </si>
  <si>
    <t>FORNECIMENTO DE ESTRUTURA METÁLICA E ENGRADAMENTO METÁLICO, EM AÇO, SOBRE LAJE PARA TELHA CERÂMICA, COBERTURA PADRÃO DO PRÉDIO ESCOLAR, EXCLUSIVE TELHA, INCLUSIVE FABRICAÇÃO, TRANSPORTE, MONTAGEM E E APLICAÇÃO DE FUNDO PREPARADOR ANTICORROSIVO, UMA (1) DEMÃO</t>
  </si>
  <si>
    <t>ED-20576</t>
  </si>
  <si>
    <t>FORNECIMENTO DE ESTRUTURA METÁLICA E ENGRADAMENTO METÁLICO PARA RAMPA EM AÇO, COBERTURA PADRÃO RAMPA DO PRÉDIO ESCOLAR, EXCLUSIVE TELHA, INCLUSIVE PILAR METÁLICO, FABRICAÇÃO, TRANSPORTE, MONTAGEM, APLICAÇÃO DE FUNDO PREPARADOR ANTICORROSIVO, UMA (1) DEMÃO E PINTURA ESMALTE, DUAS (2) DEMÃOS</t>
  </si>
  <si>
    <t>ED-20577</t>
  </si>
  <si>
    <t>FORNECIMENTO DE ESTRUTURA METÁLICA E ENGRADAMENTO METÁLICO PARA TELHADO DE QUADRA POLIESPORTIVA EM AÇO, COBERTURA PADRÃO DO GINÁSIO POLIESPORTIVO, EXCLUSIVE TELHA, INCLUSIVE PILAR METÁLICO, FABRICAÇÃO, TRANSPORTE, MONTAGEM, APLICAÇÃO DE FUNDO PREPARADOR ANTICORROSIVO, UMA (1) DEMÃO E PINTURA ESMALTE, DUAS (2) DEMÃOS</t>
  </si>
  <si>
    <t>ED-20573</t>
  </si>
  <si>
    <t>FORNECIMENTO DE ESTRUTURA METÁLICA E ENGRADAMENTO METÁLICO PARA TELHADO EM ARCO DE QUADRA POLIESPORTIVA EM AÇO, COBERTURA EM ARCO PADRÃO DA QUADRA ESCOLAR, EXCLUSIVE TELHA, INCLUSIVE PILAR METÁLICO, FABRICAÇÃO, TRANSPORTE, MONTAGEM, APLICAÇÃO DE FUNDO PREPARADOR ANTICORROSIVO, UMA (1) DEMÃO E PINTURA ESMALTE, DUAS (2) DEMÃOS</t>
  </si>
  <si>
    <t>ED-20572</t>
  </si>
  <si>
    <t>FORNECIMENTO DE ESTRUTURA METÁLICA E ENGRADAMENTO METÁLICO PARA TELHADO EM ARCO DE QUADRA POLIESPORTIVA EM AÇO PATINÁVEL, COBERTURA EM ARCO PADRÃO DA QUADRA ESCOLAR, EXCLUSIVE TELHA, INCLUSIVE PILAR METÁLICO, FABRICAÇÃO, TRANSPORTE E MONTAGEM</t>
  </si>
  <si>
    <t>ED-48423</t>
  </si>
  <si>
    <t>COBERTURA EM TELHA DE FIBROCIMENTO, TIPO ONDULADA, ESP. 5MM, COM RECOBRIMENTO TRANSVERSAL E LONGITUDINAL, EXCLUSIVE CUMEEIRA E ENGRADAMENTO, INCLUSIVE ACESSÓRIOS DE FIXAÇÃO E IÇAMENTO MANUAL VERTICAL</t>
  </si>
  <si>
    <t>ED-48424</t>
  </si>
  <si>
    <t>COBERTURA EM TELHA DE FIBROCIMENTO, TIPO ONDULADA, ESP. 6MM, COM RECOBRIMENTO TRANSVERSAL E LONGITUDINAL, EXCLUSIVE CUMEEIRA E ENGRADAMENTO, INCLUSIVE ACESSÓRIOS DE FIXAÇÃO E IÇAMENTO MANUAL VERTICAL</t>
  </si>
  <si>
    <t>ED-48425</t>
  </si>
  <si>
    <t>COBERTURA EM TELHA DE FIBROCIMENTO, TIPO ONDULADA, ESP. 8MM, COM RECOBRIMENTO TRANSVERSAL E LONGITUDINAL, EXCLUSIVE CUMEEIRA E ENGRADAMENTO, INCLUSIVE ACESSÓRIOS DE FIXAÇÃO E IÇAMENTO MANUAL VERTICAL</t>
  </si>
  <si>
    <t>ED-48426</t>
  </si>
  <si>
    <t>COBERTURA EM TELHA DE FIBROCIMENTO,TIPO CALHA ESTRUTURAL, LARGURA 49CM, (CANALETE 49/KALHETA), COM RECOBRIMENTO TRANSVERSAL E LONGITUDINAL, EXCLUSIVE CUMEEIRA E ENGRADAMENTO, INCLUSIVE ACESSÓRIOS DE FIXAÇÃO E IÇAMENTO MANUAL VERTICAL</t>
  </si>
  <si>
    <t>ED-48427</t>
  </si>
  <si>
    <t>COBERTURA EM TELHA DE FIBROCIMENTO,TIPO CALHA ESTRUTURAL, LARGURA 90CM, (CANALETE 90/KALHETÃO), COM RECOBRIMENTO TRANSVERSAL E LONGITUDINAL, EXCLUSIVE CUMEEIRA E ENGRADAMENTO, INCLUSIVE ACESSÓRIOS DE FIXAÇÃO E IÇAMENTO MANUAL VERTICAL</t>
  </si>
  <si>
    <t>ED-48417</t>
  </si>
  <si>
    <t>RUFO EM FIBROCIMENTO PARA TELHA ONDULADA, INCLUSIVE ACESSÓRIOS PARA FIXAÇÃO, FORNECIMENTO E INSTALAÇÃO</t>
  </si>
  <si>
    <t>ED-13852</t>
  </si>
  <si>
    <t>COBERTURA EM TELHA METÁLICA GALVANIZADA ONDULADA, TIPO SIMPLES, ESP. 0,50MM, ACABAMENTO NATURAL, INCLUSIVE ACESSÓRIOS PARA FIXAÇÃO, FORNECIMENTO E INSTALAÇÃO</t>
  </si>
  <si>
    <t>ED-48429</t>
  </si>
  <si>
    <t>COBERTURA EM TELHA METÁLICA GALVANIZADA TRAPEZOIDAL, TIPO DUPLA TERMOACÚSTICA COM DUAS FACES TRAPEZOIDAIS, ESP. 0,43MM, PREENCHIMENTO EM POLIESTIRENO EXPANDIDO/ISOPOR COM ESP. 30MM, ACABAMENTO NATURAL, INCLUSIVE ACESSÓRIOS PARA FIXAÇÃO, FORNECIMENTO E INSTALAÇÃO</t>
  </si>
  <si>
    <t>ED-48428</t>
  </si>
  <si>
    <t>COBERTURA EM TELHA METÁLICA GALVANIZADA TRAPEZOIDAL, TIPO SIMPLES, ESP. 0,50MM, ACABAMENTO NATURAL, INCLUSIVE ACESSÓRIOS PARA FIXAÇÃO, FORNECIMENTO E INSTALAÇÃO</t>
  </si>
  <si>
    <t>ED-48432</t>
  </si>
  <si>
    <t>COBERTURA EM TELHA ONDULADA TRADICIONAL DE FIBRA VEGETAL COM BETUME, ESP. 3MM, COM INCLINAÇÃO ACIMA DE 15 GRAUS, INCLUSIVE FIXAÇÃO, EXCLUSIVE ENGRADAMENTO</t>
  </si>
  <si>
    <t>ED-48431</t>
  </si>
  <si>
    <t>COBERTURA EM TELHA ONDULADA TRADICIONAL DE FIBRA VEGETAL COM BETUME, ESP. 3MM, COM INCLINAÇÃO ENTRE 10 A 15 GRAUS, INCLUSIVE FIXAÇÃO, EXCLUSIVE ENGRADAMENTO</t>
  </si>
  <si>
    <t>ED-48418</t>
  </si>
  <si>
    <t>RUFO EM POLIETILENO PARA TELHA VEGETAL TRADICIONAL, INCLUSIVE ACESSÓRIOS PARA FIXAÇÃO, FORNECIMENTO E INSTALAÇÃO</t>
  </si>
  <si>
    <t>ED-48421</t>
  </si>
  <si>
    <t>COBERTURA EM TELHA CERÂMICA, TIPO COLONIAL, INCLUSIVE FIXAÇÃO, EXCLUSIVE ENGRADAMENTO E MANTA ISOLANTE/TÉRMICA</t>
  </si>
  <si>
    <t>ED-48419</t>
  </si>
  <si>
    <t>COBERTURA EM TELHA CERÂMICA, TIPO FRANCESA, INCLUSIVE FIXAÇÃO, EXCLUSIVE ENGRADAMENTO E MANTA ISOLANTE/TÉRMICA</t>
  </si>
  <si>
    <t>ED-48420</t>
  </si>
  <si>
    <t>COBERTURA EM TELHA CERÂMICA, TIPO PLAN, INCLUSIVE FIXAÇÃO, EXCLUSIVE ENGRADAMENTO E MANTA ISOLANTE/TÉRMICA</t>
  </si>
  <si>
    <t>ED-48406</t>
  </si>
  <si>
    <t>ED-48401</t>
  </si>
  <si>
    <t>CUMEEIRA ARTICULADA DE FIBROCIMENTO PARA TELHA ONDULADA, ESP. 6MM, INCLUSIVE ACESSÓRIOS PARA FIXAÇÃO, FORNECIMENTO, INSTALAÇÃO E IÇAMENTO MANUAL VERTICAL</t>
  </si>
  <si>
    <t>ED-48403</t>
  </si>
  <si>
    <t>CUMEEIRA DE  EM TELHA DE FIBROCIMENTO,TIPO CALHA ESTRUTURAL, LARGURA 49CM, (CANALETE 49/KALHETA), INCLUSIVE ACESSÓRIOS PARA FIXAÇÃO, FORNECIMENTO, INSTALAÇÃO E IÇAMENTO MANUAL VERTICAL</t>
  </si>
  <si>
    <t>ED-48404</t>
  </si>
  <si>
    <t>CUMEEIRA DE  EM TELHA DE FIBROCIMENTO,TIPO CALHA ESTRUTURAL, LARGURA 90CM, (CANALETE 90/KALHETÃO), INCLUSIVE ACESSÓRIOS PARA FIXAÇÃO, FORNECIMENTO, INSTALAÇÃO E IÇAMENTO MANUAL VERTICAL</t>
  </si>
  <si>
    <t>ED-48402</t>
  </si>
  <si>
    <t>CUMEEIRA GALVANIZADA TRAPEZOIDAL, TIPO SIMPLES, ESP. 0,50MM, ACABAMENTO NATURAL, INCLUSIVE ACESSÓRIOS PARA FIXAÇÃO, FORNECIMENTO, INSTALAÇÃO E IÇAMENTO MANUAL VERTICAL</t>
  </si>
  <si>
    <t>ED-48405</t>
  </si>
  <si>
    <t>CUMEEIRA ONDULADA DE FIBRA VEGETAL COM BETUME, INCLUSIVE ACESSÓRIOS PARA FIXAÇÃO, FORNECIMENTO, INSTALAÇÃO E IÇAMENTO MANUAL VERTICAL</t>
  </si>
  <si>
    <t>ED-48400</t>
  </si>
  <si>
    <t>CUMEEIRA PARA TELHA CERÂMICA, INCLUSIVE EMBOÇAMENTO COM ARGAMASSA, TRAÇO 1:2:9 (CIMENTO, CAL E AREIA), COM PREPARO MECANIZADO</t>
  </si>
  <si>
    <t>ED-48416</t>
  </si>
  <si>
    <t>ESPIGÃO EM FIBROCIMENTO PARA TELHA ONDULADA, INCLUSIVE ACESSÓRIOS PARA FIXAÇÃO, FORNECIMENTO, INSTALAÇÃO E IÇAMENTO MANUAL VERTICAL</t>
  </si>
  <si>
    <t>ED-50661</t>
  </si>
  <si>
    <t>CALHA EM CHAPA GALVANIZADA, ESP. 0,5MM (GSG-26), COM DESENVOLVIMENTO DE 33CM, INCLUSIVE IÇAMENTO MANUAL VERTICAL</t>
  </si>
  <si>
    <t>ED-50662</t>
  </si>
  <si>
    <t>CALHA EM CHAPA GALVANIZADA, ESP. 0,5MM (GSG-26), COM DESENVOLVIMENTO DE 40CM, INCLUSIVE IÇAMENTO MANUAL VERTICAL</t>
  </si>
  <si>
    <t>ED-50663</t>
  </si>
  <si>
    <t>CALHA EM CHAPA GALVANIZADA, ESP. 0,5MM (GSG-26), COM DESENVOLVIMENTO DE 50CM, INCLUSIVE IÇAMENTO MANUAL VERTICAL</t>
  </si>
  <si>
    <t>ED-50660</t>
  </si>
  <si>
    <t>CALHA EM CHAPA GALVANIZADA, ESP. 0,65MM (GSG-24), COM DESENVOLVIMENTO DE 100CM, INCLUSIVE IÇAMENTO MANUAL VERTICAL</t>
  </si>
  <si>
    <t>ED-50654</t>
  </si>
  <si>
    <t>CALHA EM CHAPA GALVANIZADA, ESP. 0,65MM (GSG-24), COM DESENVOLVIMENTO DE 33CM, INCLUSIVE IÇAMENTO MANUAL VERTICAL</t>
  </si>
  <si>
    <t>ED-50655</t>
  </si>
  <si>
    <t>CALHA EM CHAPA GALVANIZADA, ESP. 0,65MM (GSG-24), COM DESENVOLVIMENTO DE 40CM, INCLUSIVE IÇAMENTO MANUAL VERTICAL</t>
  </si>
  <si>
    <t>ED-50656</t>
  </si>
  <si>
    <t>CALHA EM CHAPA GALVANIZADA, ESP. 0,65MM (GSG-24), COM DESENVOLVIMENTO DE 50CM, INCLUSIVE IÇAMENTO MANUAL VERTICAL</t>
  </si>
  <si>
    <t>ED-50657</t>
  </si>
  <si>
    <t>CALHA EM CHAPA GALVANIZADA, ESP. 0,65MM (GSG-24), COM DESENVOLVIMENTO DE 60CM, INCLUSIVE IÇAMENTO MANUAL VERTICAL</t>
  </si>
  <si>
    <t>ED-50658</t>
  </si>
  <si>
    <t>CALHA EM CHAPA GALVANIZADA, ESP. 0,65MM (GSG-24), COM DESENVOLVIMENTO DE 66CM, INCLUSIVE IÇAMENTO MANUAL VERTICAL</t>
  </si>
  <si>
    <t>ED-50659</t>
  </si>
  <si>
    <t>CALHA EM CHAPA GALVANIZADA, ESP. 0,65MM (GSG-24), COM DESENVOLVIMENTO DE 75CM, INCLUSIVE IÇAMENTO MANUAL VERTICAL</t>
  </si>
  <si>
    <t>ED-50653</t>
  </si>
  <si>
    <t>CALHA EM CHAPA GALVANIZADA, ESP. 0,8MM (GSG-22), COM DESENVOLVIMENTO DE 100CM, INCLUSIVE IÇAMENTO MANUAL VERTICAL</t>
  </si>
  <si>
    <t>ED-50648</t>
  </si>
  <si>
    <t>CALHA EM CHAPA GALVANIZADA, ESP. 0,8MM (GSG-22), COM DESENVOLVIMENTO DE 33CM, INCLUSIVE IÇAMENTO MANUAL VERTICAL</t>
  </si>
  <si>
    <t>ED-50649</t>
  </si>
  <si>
    <t>CALHA EM CHAPA GALVANIZADA, ESP. 0,8MM (GSG-22), COM DESENVOLVIMENTO DE 40CM, INCLUSIVE IÇAMENTO MANUAL VERTICAL</t>
  </si>
  <si>
    <t>ED-50650</t>
  </si>
  <si>
    <t>CALHA EM CHAPA GALVANIZADA, ESP. 0,8MM (GSG-22), COM DESENVOLVIMENTO DE 50CM, INCLUSIVE IÇAMENTO MANUAL VERTICAL</t>
  </si>
  <si>
    <t>ED-50651</t>
  </si>
  <si>
    <t>CALHA EM CHAPA GALVANIZADA, ESP. 0,8MM (GSG-22), COM DESENVOLVIMENTO DE 66CM, INCLUSIVE IÇAMENTO MANUAL VERTICAL</t>
  </si>
  <si>
    <t>ED-50652</t>
  </si>
  <si>
    <t>CALHA EM CHAPA GALVANIZADA, ESP. 0,8MM (GSG-22), COM DESENVOLVIMENTO DE 75CM, INCLUSIVE IÇAMENTO MANUAL VERTICAL</t>
  </si>
  <si>
    <t>ED-50682</t>
  </si>
  <si>
    <t>RUFO E CONTRARRUFO EM CHAPA GALVANIZADA, ESP. 0,5MM (GSG-26), COM DESENVOLVIMENTO DE 15CM, INCLUSIVE IÇAMENTO MANUAL VERTICAL</t>
  </si>
  <si>
    <t>ED-50683</t>
  </si>
  <si>
    <t>RUFO E CONTRARRUFO EM CHAPA GALVANIZADA, ESP. 0,5MM (GSG-26), COM DESENVOLVIMENTO DE 20CM, INCLUSIVE IÇAMENTO MANUAL VERTICAL</t>
  </si>
  <si>
    <t>ED-50684</t>
  </si>
  <si>
    <t>RUFO E CONTRARRUFO EM CHAPA GALVANIZADA, ESP. 0,5MM (GSG-26), COM DESENVOLVIMENTO DE 25CM, INCLUSIVE IÇAMENTO MANUAL VERTICAL</t>
  </si>
  <si>
    <t>ED-50685</t>
  </si>
  <si>
    <t>RUFO E CONTRARRUFO EM CHAPA GALVANIZADA, ESP. 0,5MM (GSG-26), COM DESENVOLVIMENTO DE 33CM, INCLUSIVE IÇAMENTO MANUAL VERTICAL</t>
  </si>
  <si>
    <t>ED-50675</t>
  </si>
  <si>
    <t>RUFO E CONTRARRUFO EM CHAPA GALVANIZADA, ESP. 0,65MM (GSG-24), COM DESENVOLVIMENTO DE 15CM, INCLUSIVE IÇAMENTO MANUAL VERTICAL</t>
  </si>
  <si>
    <t>ED-50676</t>
  </si>
  <si>
    <t>RUFO E CONTRARRUFO EM CHAPA GALVANIZADA, ESP. 0,65MM (GSG-24), COM DESENVOLVIMENTO DE 20CM, INCLUSIVE IÇAMENTO MANUAL VERTICAL</t>
  </si>
  <si>
    <t>ED-50677</t>
  </si>
  <si>
    <t>RUFO E CONTRARRUFO EM CHAPA GALVANIZADA, ESP. 0,65MM (GSG-24), COM DESENVOLVIMENTO DE 25CM, INCLUSIVE IÇAMENTO MANUAL VERTICAL</t>
  </si>
  <si>
    <t>ED-50678</t>
  </si>
  <si>
    <t>RUFO E CONTRARRUFO EM CHAPA GALVANIZADA, ESP. 0,65MM (GSG-24), COM DESENVOLVIMENTO DE 33CM, INCLUSIVE IÇAMENTO MANUAL VERTICAL</t>
  </si>
  <si>
    <t>ED-50679</t>
  </si>
  <si>
    <t>RUFO E CONTRARRUFO EM CHAPA GALVANIZADA, ESP. 0,65MM (GSG-24), COM DESENVOLVIMENTO DE 50CM, INCLUSIVE IÇAMENTO MANUAL VERTICAL</t>
  </si>
  <si>
    <t>ED-50680</t>
  </si>
  <si>
    <t>RUFO E CONTRARRUFO EM CHAPA GALVANIZADA, ESP. 0,65MM (GSG-24), COM DESENVOLVIMENTO DE 60CM, INCLUSIVE IÇAMENTO MANUAL VERTICAL</t>
  </si>
  <si>
    <t>ED-50681</t>
  </si>
  <si>
    <t>RUFO E CONTRARRUFO EM CHAPA GALVANIZADA, ESP. 0,65MM (GSG-24), COM DESENVOLVIMENTO DE 70CM, INCLUSIVE IÇAMENTO MANUAL VERTICAL</t>
  </si>
  <si>
    <t>ED-50667</t>
  </si>
  <si>
    <t>CHAPIM EM CHAPA GALVANIZADA, COM PINGADEIRA, ESP. 0,65MM (GSG-24), COM DESENVOLVIMENTO DE 35CM, INCLUSIVE IÇAMENTO MANUAL VERTICAL</t>
  </si>
  <si>
    <t>ED-33596</t>
  </si>
  <si>
    <t>VEDA ONDA EM POLIETILENO PARA TELHA ONDULADA, INCLUSIVE ACESSÓRIOS PARA FIXAÇÃO, FORNECIMENTO E INSTALAÇÃO</t>
  </si>
  <si>
    <t>ED-50668</t>
  </si>
  <si>
    <t>CONDUTOR CIRCULAR DE ÁGUA PLUVIAL PARA DO TELHADO EM TUBO DE PVC, DIÂMETRO DE 100MM, INCLUSIVE CONEXÕES E SUPORTES</t>
  </si>
  <si>
    <t>ED-50669</t>
  </si>
  <si>
    <t>CONDUTOR CIRCULAR DE ÁGUA PLUVIAL PARA DO TELHADO EM TUBO DE PVC, DIÂMETRO DE 75MM, INCLUSIVE CONEXÕES E SUPORTES</t>
  </si>
  <si>
    <t>ED-28551</t>
  </si>
  <si>
    <t>CONDUTOR DE ÁGUAS PLUVIAIS RETANGULAR EM AÇO GALVANIZADO, DIMENSÃO (43X85)MM, , ESP. 0,43MM (GSG-28), INCLUSIVE CONEXÕES E SUPORTES</t>
  </si>
  <si>
    <t>ED-49962</t>
  </si>
  <si>
    <t>RALO HEMISFÉRICO, TIPO ABACAXI, DIÂMETRO DE 100MM, EXCLUSIVE CONDUTOR DE ÁGUA PLUVIAL</t>
  </si>
  <si>
    <t>ED-49960</t>
  </si>
  <si>
    <t>RALO HEMISFÉRICO, TIPO ABACAXI, DIÂMETRO DE 50MM, EXCLUSIVE CONDUTOR DE ÁGUA PLUVIAL</t>
  </si>
  <si>
    <t>ED-49961</t>
  </si>
  <si>
    <t>RALO HEMISFÉRICO, TIPO ABACAXI, DIÂMETRO DE 75MM, EXCLUSIVE CONDUTOR DE ÁGUA PLUVIAL</t>
  </si>
  <si>
    <t>ED-50671</t>
  </si>
  <si>
    <t>BUZINOTE DE DRENAGEM, PARA LAJES, EM TUBO DE PVC COM DIÂMETRO DE 50MM (2"), INCLUSIVE DEMOLIÇÃO EM CONCRETO E ALVENARIA</t>
  </si>
  <si>
    <t>ED-52311</t>
  </si>
  <si>
    <t>MANTA ISOLANTE/TÉRMICA PARA TELHADO, EXCLUSIVE CONTA-CAIBRO</t>
  </si>
  <si>
    <t>ED-50764</t>
  </si>
  <si>
    <t>REVESTIMENTO COM IMPERMEABILIZANTE EM DUAS (2) CAMADAS SOBREPOSTAS DE ARGAMASSA, TRAÇO 1:3 (CIMENTO E AREIA) COM ADITIVO IMPERMEABILIZANTE, ESP. 20MM, INCLUSIVE PINTURA COM DUAS (2) DEMÃOS COM EMULSÃO ASFÁLTICA</t>
  </si>
  <si>
    <t>ED-50167</t>
  </si>
  <si>
    <t>IMPERMEABILIZAÇÃO COM ARGAMASSA TRAÇO 1:3, E = 2,50 CM COM ADITIVO</t>
  </si>
  <si>
    <t>ED-50171</t>
  </si>
  <si>
    <t>IMPERMEABILIZAÇÃO POR CRISTALIZAÇÃO</t>
  </si>
  <si>
    <t>ED-50175</t>
  </si>
  <si>
    <t>PINTURA IMPERMEABILIZANTE COM ARGAMASSA POLIMÉRICA</t>
  </si>
  <si>
    <t>ED-13286</t>
  </si>
  <si>
    <t>CAMADA DE REGULARIZAÇÃO COM ARGAMASSA, TRAÇO 1:3 (CIMENTO E AREIA), ESP. 15MM, APLICAÇÃO MANUAL, INCLUSIVE ARGAMASSA COM PREPARO MECANIZADO</t>
  </si>
  <si>
    <t>ED-13287</t>
  </si>
  <si>
    <t>CAMADA DE REGULARIZAÇÃO COM ARGAMASSA, TRAÇO 1:3 (CIMENTO E AREIA), ESP. 20MM, APLICAÇÃO MANUAL, INCLUSIVE ARGAMASSA COM PREPARO MECANIZADO</t>
  </si>
  <si>
    <t>ED-13288</t>
  </si>
  <si>
    <t>CAMADA DE REGULARIZAÇÃO COM ARGAMASSA, TRAÇO 1:3 (CIMENTO E AREIA), ESP. 25MM, APLICAÇÃO MANUAL, INCLUSIVE ARGAMASSA COM PREPARO MECANIZADO</t>
  </si>
  <si>
    <t>ED-50170</t>
  </si>
  <si>
    <t>CAMADA DE REGULARIZAÇÃO COM ARGAMASSA, TRAÇO 1:3 (CIMENTO E AREIA), ESP. 30MM, APLICAÇÃO MANUAL, INCLUSIVE ARGAMASSA COM PREPARO MECANIZADO</t>
  </si>
  <si>
    <t>ED-13289</t>
  </si>
  <si>
    <t>CAMADA DE REGULARIZAÇÃO COM ARGAMASSA, TRAÇO 1:4 (CIMENTO E AREIA), ESP. 15MM, APLICAÇÃO MANUAL, INCLUSIVE ARGAMASSA COM PREPARO MECANIZADO</t>
  </si>
  <si>
    <t>ED-13290</t>
  </si>
  <si>
    <t>CAMADA DE REGULARIZAÇÃO COM ARGAMASSA, TRAÇO 1:4 (CIMENTO E AREIA), ESP. 20MM, APLICAÇÃO MANUAL, INCLUSIVE ARGAMASSA COM PREPARO MECANIZADO</t>
  </si>
  <si>
    <t>ED-13291</t>
  </si>
  <si>
    <t>CAMADA DE REGULARIZAÇÃO COM ARGAMASSA, TRAÇO 1:4 (CIMENTO E AREIA), ESP. 25MM, APLICAÇÃO MANUAL, INCLUSIVE ARGAMASSA COM PREPARO MECANIZADO</t>
  </si>
  <si>
    <t>ED-13292</t>
  </si>
  <si>
    <t>CAMADA DE REGULARIZAÇÃO COM ARGAMASSA, TRAÇO 1:4 (CIMENTO E AREIA), ESP. 30MM, APLICAÇÃO MANUAL, INCLUSIVE ARGAMASSA COM PREPARO MECANIZADO</t>
  </si>
  <si>
    <t>ED-50176</t>
  </si>
  <si>
    <t>PROTEÇÃO MECÂNICA COM ARGAMASSA, TRAÇO 1:3 (CIMENTO E AREIA), ESP. 15MM, APLICAÇÃO MANUAL, INCLUSIVE ARGAMASSA COM PREPARO MECANIZADO, EXCLUSIVE CAMADA DE REGULARIZAÇÃO</t>
  </si>
  <si>
    <t>ED-13279</t>
  </si>
  <si>
    <t>PROTEÇÃO MECÂNICA COM ARGAMASSA, TRAÇO 1:3 (CIMENTO E AREIA), ESP. 20MM, APLICAÇÃO MANUAL, INCLUSIVE ARGAMASSA COM PREPARO MECANIZADO, EXCLUSIVE CAMADA DE REGULARIZAÇÃO</t>
  </si>
  <si>
    <t>ED-13280</t>
  </si>
  <si>
    <t>PROTEÇÃO MECÂNICA COM ARGAMASSA, TRAÇO 1:3 (CIMENTO E AREIA), ESP. 25MM, APLICAÇÃO MANUAL, INCLUSIVE ARGAMASSA COM PREPARO MECANIZADO, EXCLUSIVE CAMADA DE REGULARIZAÇÃO</t>
  </si>
  <si>
    <t>ED-13281</t>
  </si>
  <si>
    <t>PROTEÇÃO MECÂNICA COM ARGAMASSA, TRAÇO 1:3 (CIMENTO E AREIA), ESP. 30MM, APLICAÇÃO MANUAL, INCLUSIVE ARGAMASSA COM PREPARO MECANIZADO, EXCLUSIVE CAMADA DE REGULARIZAÇÃO</t>
  </si>
  <si>
    <t>ED-13282</t>
  </si>
  <si>
    <t>PROTEÇÃO MECÂNICA COM ARGAMASSA, TRAÇO 1:4 (CIMENTO E AREIA), ESP. 15MM, APLICAÇÃO MANUAL, INCLUSIVE ARGAMASSA COM PREPARO MECANIZADO, EXCLUSIVE CAMADA DE REGULARIZAÇÃO</t>
  </si>
  <si>
    <t>ED-13283</t>
  </si>
  <si>
    <t>PROTEÇÃO MECÂNICA COM ARGAMASSA, TRAÇO 1:4 (CIMENTO E AREIA), ESP. 20MM, APLICAÇÃO MANUAL, INCLUSIVE ARGAMASSA COM PREPARO MECANIZADO, EXCLUSIVE CAMADA DE REGULARIZAÇÃO</t>
  </si>
  <si>
    <t>ED-13284</t>
  </si>
  <si>
    <t>PROTEÇÃO MECÂNICA COM ARGAMASSA, TRAÇO 1:4 (CIMENTO E AREIA), ESP. 25MM, APLICAÇÃO MANUAL, INCLUSIVE ARGAMASSA COM PREPARO MECANIZADO, EXCLUSIVE CAMADA DE REGULARIZAÇÃO</t>
  </si>
  <si>
    <t>ED-13285</t>
  </si>
  <si>
    <t>PROTEÇÃO MECÂNICA COM ARGAMASSA, TRAÇO 1:4 (CIMENTO E AREIA), ESP. 30MM, APLICAÇÃO MANUAL, INCLUSIVE ARGAMASSA COM PREPARO MECANIZADO, EXCLUSIVE CAMADA DE REGULARIZAÇÃO</t>
  </si>
  <si>
    <t>ED-50173</t>
  </si>
  <si>
    <t>IMPERMEABILIZAÇÃO de alicerce com tinta betuminosa em parede de 1 1/2 tijolo</t>
  </si>
  <si>
    <t>ED-50174</t>
  </si>
  <si>
    <t>PINTURA COM EMULSÃO ASFÁLTICA, DUAS (2) DEMÃOS</t>
  </si>
  <si>
    <t>ED-50168</t>
  </si>
  <si>
    <t>IMPERMEABILIZAÇÃO COM MANTA ASFÁLTICA PRÉ-FABRICADA, E = 4 MM</t>
  </si>
  <si>
    <t>ED-50169</t>
  </si>
  <si>
    <t>IMPERMEABILIZAÇÃO COM MANTA ASFÁLTICA PRÉ-FABRICADA, E = 4 MM - ANTI-RAIZ</t>
  </si>
  <si>
    <t>ED-50533</t>
  </si>
  <si>
    <t>APICOAMENTO DE PISO CIMENTADO - PROFUNDIDADE ATÉ 1 CM</t>
  </si>
  <si>
    <t>ED-50600</t>
  </si>
  <si>
    <t>APLICAÇÃO DE LONA PRETA, ESP. 150 MICRAS, INCLUSIVE FORNECIMENTO</t>
  </si>
  <si>
    <t>ED-50566</t>
  </si>
  <si>
    <t>CONTRAPISO DESEMPENADO COM ARGAMASSA, TRAÇO 1:3 (CIMENTO E AREIA), ESP. 20MM</t>
  </si>
  <si>
    <t>ED-50567</t>
  </si>
  <si>
    <t>CONTRAPISO DESEMPENADO COM ARGAMASSA, TRAÇO 1:3 (CIMENTO E AREIA), ESP. 25MM</t>
  </si>
  <si>
    <t>ED-50568</t>
  </si>
  <si>
    <t>CONTRAPISO DESEMPENADO COM ARGAMASSA, TRAÇO 1:3 (CIMENTO E AREIA), ESP. 30MM</t>
  </si>
  <si>
    <t>ED-50569</t>
  </si>
  <si>
    <t>CONTRAPISO DESEMPENADO COM ARGAMASSA, TRAÇO 1:3 (CIMENTO E AREIA), ESP. 50MM</t>
  </si>
  <si>
    <t>ED-50534</t>
  </si>
  <si>
    <t>REVESTIMENTO COM ARDÓSIA APLICADO EM PISO (20X20CM), ESP. 1CM, ACABAMENTO NATURAL, ASSENTAMENTO COM ARGAMASSA INDUSTRIALIZADA, INCLUSIVE REJUNTAMENTO</t>
  </si>
  <si>
    <t>ED-50535</t>
  </si>
  <si>
    <t>REVESTIMENTO COM ARDÓSIA APLICADO EM PISO (30X30CM), ESP. 1CM, ACABAMENTO NATURAL, ASSENTAMENTO COM ARGAMASSA INDUSTRIALIZADA, INCLUSIVE REJUNTAMENTO</t>
  </si>
  <si>
    <t>ED-50536</t>
  </si>
  <si>
    <t>REVESTIMENTO COM ARDÓSIA APLICADO EM PISO (40X40CM), ESP. 1CM, ACABAMENTO NATURAL, ASSENTAMENTO COM ARGAMASSA INDUSTRIALIZADA, INCLUSIVE REJUNTAMENTO</t>
  </si>
  <si>
    <t>ED-50544</t>
  </si>
  <si>
    <t>REVESTIMENTO COM CERÂMICA APLICADO EM PISO, ACABAMENTO ESMALTADO, AMBIENTE EXTERNO (ANTIDERRAPANTE), PADRÃO EXTRA, DIMENSÃO DA PEÇA ATÉ 2025 CM2, PEI IV, ASSENTAMENTO COM ARGAMASSA INDUSTRIALIZADA, INCLUSIVE REJUNTAMENTO</t>
  </si>
  <si>
    <t>ED-50543</t>
  </si>
  <si>
    <t>REVESTIMENTO COM CERÂMICA APLICADO EM PISO, ACABAMENTO ESMALTADO, AMBIENTE EXTERNO (ANTIDERRAPANTE), PADRÃO EXTRA, DIMENSÃO DA PEÇA ATÉ 2025 CM2, PEI V, ASSENTAMENTO COM ARGAMASSA INDUSTRIALIZADA, INCLUSIVE REJUNTAMENTO</t>
  </si>
  <si>
    <t>ED-50722</t>
  </si>
  <si>
    <t>REVESTIMENTO COM CERÂMICA APLICADO EM PISO, ACABAMENTO ESMALTADO, AMBIENTE INTERNO, PADRÃO COMERCIAL, DIMENSÃO DA PEÇA (10X10CM), PEI IV, ASSENTAMENTO COM ARGAMASSA INDUSTRIALIZADA, INCLUSIVE REJUNTAMENTO</t>
  </si>
  <si>
    <t>ED-50723</t>
  </si>
  <si>
    <t>REVESTIMENTO COM CERÂMICA APLICADO EM PISO, ACABAMENTO ESMALTADO, AMBIENTE INTERNO, PADRÃO COMERCIAL, DIMENSÃO DA PEÇA (10X20CM), PEI IV, ASSENTAMENTO COM ARGAMASSA INDUSTRIALIZADA, INCLUSIVE REJUNTAMENTO</t>
  </si>
  <si>
    <t>ED-50724</t>
  </si>
  <si>
    <t>REVESTIMENTO COM CERÂMICA APLICADO EM PISO, ACABAMENTO ESMALTADO, AMBIENTE INTERNO, PADRÃO EXTRA, DIMENSÃO DA PEÇA ATÉ 2025 CM2, PEI IV, ASSENTAMENTO COM ARGAMASSA INDUSTRIALIZADA, INCLUSIVE REJUNTAMENTO</t>
  </si>
  <si>
    <t>ED-50542</t>
  </si>
  <si>
    <t>REVESTIMENTO COM CERÂMICA APLICADO EM PISO, ACABAMENTO ESMALTADO, AMBIENTE INTERNO, PADRÃO EXTRA, DIMENSÃO DA PEÇA ATÉ 2025 CM2, PEI V, ASSENTAMENTO COM ARGAMASSA INDUSTRIALIZADA, INCLUSIVE REJUNTAMENTO</t>
  </si>
  <si>
    <t>ED-50541</t>
  </si>
  <si>
    <t>REVESTIMENTO COM CERÂMICA VERMELHO NATURAL PARA PISO, ASSENTAMENTO COM ARGAMASSA INDUSTRIALIZADA, INCLUSIVE REJUNTAMENTO</t>
  </si>
  <si>
    <t>ED-50753</t>
  </si>
  <si>
    <t>REVESTIMENTO COM PORCELANATO APLICADO EM PISO, ACABAMENTO ESMALTADO ACETINADO, AMBIENTE INTERNO/EXTERNO, PADRÃO EXTRA, BORDA RETIFICADA, DIMENSÃO DA PEÇA (45X45CM), ASSENTAMENTO COM ARGAMASSA INDUSTRIALIZADA, INCLUSIVE REJUNTAMENTO</t>
  </si>
  <si>
    <t>ED-50754</t>
  </si>
  <si>
    <t>REVESTIMENTO COM PORCELANATO APLICADO EM PISO, ACABAMENTO POLÍDO, AMBIENTE INTERNO, PADRÃO EXTRA, BORDA RETIFICADA, DIMENSÃO DA PEÇA (60X60CM), ASSENTAMENTO COM ARGAMASSA INDUSTRIALIZADA, INCLUSIVE REJUNTAMENTO</t>
  </si>
  <si>
    <t>ED-50582</t>
  </si>
  <si>
    <t>REVESTIMENTO COM LADRILHO HIDRÁULICO APLICADO EM PISO (20X20CM) COM JUNTA SECA, COM DUAS (2) CORES, ASSENTAMENTO COM ARGAMASSA INDUSTRIALIZADA</t>
  </si>
  <si>
    <t>ED-50581</t>
  </si>
  <si>
    <t>REVESTIMENTO COM LADRILHO HIDRÁULICO APLICADO EM PISO (20X20CM) COM JUNTA SECA, COM UMA (1) COR, ASSENTAMENTO COM ARGAMASSA INDUSTRIALIZADA</t>
  </si>
  <si>
    <t>ED-50580</t>
  </si>
  <si>
    <t>REVESTIMENTO COM LADRILHO HIDRÁULICO APLICADO EM PISO (20X20CM) COM JUNTA SECA, NA COR NATURAL, ASSENTAMENTO COM ARGAMASSA INDUSTRIALIZADA</t>
  </si>
  <si>
    <t>ED-50585</t>
  </si>
  <si>
    <t>REVESTIMENTO COM LADRILHO HIDRÁULICO APLICADO EM PISO (25X25CM) COM JUNTA SECA, COM DUAS (2) CORES, ASSENTAMENTO COM ARGAMASSA INDUSTRIALIZADA</t>
  </si>
  <si>
    <t>ED-50584</t>
  </si>
  <si>
    <t>REVESTIMENTO COM LADRILHO HIDRÁULICO APLICADO EM PISO (25X25CM) COM JUNTA SECA, COM UMA (1) COR, ASSENTAMENTO COM ARGAMASSA INDUSTRIALIZADA</t>
  </si>
  <si>
    <t>ED-50583</t>
  </si>
  <si>
    <t>REVESTIMENTO COM LADRILHO HIDRÁULICO APLICADO EM PISO (25X25CM) COM JUNTA SECA, NA COR NATURAL, ASSENTAMENTO COM ARGAMASSA INDUSTRIALIZADA</t>
  </si>
  <si>
    <t>ED-50576</t>
  </si>
  <si>
    <t>REVESTIMENTO COM GRANITO, CINZA ANDORINHA, APLICADO EM PISO, ESP. 2CM, DIMENSÃO DA PEÇA ATÉ 1600 CM2, ASSENTAMENTO COM ARGAMASSA INDUSTRIALIZADA, INCLUSIVE REJUNTAMENTO</t>
  </si>
  <si>
    <t>ED-50609</t>
  </si>
  <si>
    <t>REVESTIMENTO COM MÁRMORE BRANCO APLICADO EM PISO, ESP. 2CM, ASSENTAMENTO COM ARGAMASSA INDUSTRIALIZADA, INCLUSIVE REJUNTAMENTO</t>
  </si>
  <si>
    <t>ED-50610</t>
  </si>
  <si>
    <t>REVESTIMENTO COM MÁRMORE BRANCO APLICADO EM PISO, ESP. 3CM, ASSENTAMENTO COM ARGAMASSA INDUSTRIALIZADA, INCLUSIVE REJUNTAMENTO</t>
  </si>
  <si>
    <t>ED-17821</t>
  </si>
  <si>
    <t>APLICAÇÃO DE REJUNTE CIMENTÍCIO COLORIDO INDUSTRIALIZADO PARA REVESTIMENTOS DE PAREDE/PISO COM JUNTAS DE ATÉ 1MM DE ESPESSURA</t>
  </si>
  <si>
    <t>ED-50718</t>
  </si>
  <si>
    <t>APLICAÇÃO DE REJUNTE CIMENTÍCIO COLORIDO INDUSTRIALIZADO PARA REVESTIMENTOS DE PAREDE/PISO COM JUNTAS DE ATÉ 3MM DE ESPESSURA</t>
  </si>
  <si>
    <t>ED-17822</t>
  </si>
  <si>
    <t>APLICAÇÃO DE REJUNTE COM CIMENTO BRANCO PARA REVESTIMENTOS DE PAREDE/PISO COM JUNTAS DE ATÉ 1MM DE ESPESSURA</t>
  </si>
  <si>
    <t>ED-9122</t>
  </si>
  <si>
    <t>APLICAÇÃO DE REJUNTE COM CIMENTO BRANCO PARA REVESTIMENTOS DE PAREDE/PISO COM JUNTAS DE ATÉ 3MM DE ESPESSURA</t>
  </si>
  <si>
    <t>ED-17823</t>
  </si>
  <si>
    <t>APLICAÇÃO DE REJUNTE EPÓXI PARA REVESTIMENTOS DE PAREDE/PISO COM JUNTAS DE ATÉ 1MM DE ESPESSURA</t>
  </si>
  <si>
    <t>ED-17824</t>
  </si>
  <si>
    <t>APLICAÇÃO DE REJUNTE EPÓXI PARA REVESTIMENTOS DE PAREDE/PISO COM JUNTAS DE ATÉ 3MM DE ESPESSURA</t>
  </si>
  <si>
    <t>ED-50632</t>
  </si>
  <si>
    <t>PLACA VINÍLICA 30 X 30 CM E = 2 MM</t>
  </si>
  <si>
    <t>ED-17869</t>
  </si>
  <si>
    <t>APLICAÇÃO DE VERNIZ, COM ACABAMENTO BRILHANTE, EM PISO DE MADEIRA TIPO TÁBUA CORRIDA, DUAS (2) DEMÃOS, INCLUSIVE RASPAGEM E CALAFETAÇÃO</t>
  </si>
  <si>
    <t>ED-17868</t>
  </si>
  <si>
    <t>APLICAÇÃO DE VERNIZ, COM ACABAMENTO BRILHANTE, EM PISO DE MADEIRA TIPO TACÃO, DUAS (2) DEMÃOS, INCLUSIVE RASPAGEM E CALAFETAÇÃO</t>
  </si>
  <si>
    <t>ED-17867</t>
  </si>
  <si>
    <t>APLICAÇÃO DE VERNIZ, COM ACABAMENTO BRILHANTE, EM PISO DE MADEIRA TIPO TACO, DUAS (2) DEMÃOS, INCLUSIVE RASPAGEM E CALAFETAÇÃO</t>
  </si>
  <si>
    <t>ED-17861</t>
  </si>
  <si>
    <t>APLICAÇÃO DE VERNIZ EM PISO DE MADEIRA, UMA (1) DEMÃO, EXCLUSIVE RASPAGEM</t>
  </si>
  <si>
    <t>ED-17864</t>
  </si>
  <si>
    <t>CALAFETAÇÃO DE PISO DE TÁBUA CORRIDA DE MADEIRA (10CMX100CM), EXCLUSIVE APLICAÇÃO DE VERNIZ/RESINA</t>
  </si>
  <si>
    <t>ED-17863</t>
  </si>
  <si>
    <t>CALAFETAÇÃO DE PISO DE TACÃO DE MADEIRA (10CMX40CM), EXCLUSIVE APLICAÇÃO DE VERNIZ/RESINA</t>
  </si>
  <si>
    <t>ED-17862</t>
  </si>
  <si>
    <t>CALAFETAÇÃO DE PISO DE TACO DE MADEIRA (7CMX21CM), EXCLUSIVE APLICAÇÃO DE VERNIZ/RESINA</t>
  </si>
  <si>
    <t>ED-17859</t>
  </si>
  <si>
    <t>RASPAGEM EM PISO DE MADEIRA, EXCLUSIVE CALAFETAÇÃO</t>
  </si>
  <si>
    <t>ED-50604</t>
  </si>
  <si>
    <t>TACÃO DE MADEIRA IPÊ EXTRA 10 X 40 CM ASSENTADO COM COLA ESPECIAL A BASE DE PVA</t>
  </si>
  <si>
    <t>ED-50602</t>
  </si>
  <si>
    <t>TACO DE MADEIRA IPÊ EXTRA 7 X 21 CM ASSENTADO COM COLA ESPECIAL A BASE DE PVA</t>
  </si>
  <si>
    <t>ED-50563</t>
  </si>
  <si>
    <t>PISO CIMENTADO COM ARGAMASSA, TRAÇO 1:3 (CIMENTO E AREIA), COM ADITIVO IMPERMEABILIZANTE, ESP. 25MM, ACABAMENTO DESEMPENADO E FELTRADO</t>
  </si>
  <si>
    <t>ED-50547</t>
  </si>
  <si>
    <t>PISO CIMENTADO COM ARGAMASSA, TRAÇO 1:3 (CIMENTO E AREIA), ESP. 25MM, ACABAMENTO DESEMPENADO E FELTRADO, MODULAÇÃO DE 100X100CM, INCLUSIVE JUNTA PLÁSTICA</t>
  </si>
  <si>
    <t>ED-50545</t>
  </si>
  <si>
    <t>PISO CIMENTADO COM ARGAMASSA, TRAÇO 1:3 (CIMENTO E AREIA), ESP. 25MM, ACABAMENTO DESEMPENADO E FELTRADO, MODULAÇÃO DE 200X200CM, INCLUSIVE JUNTA PLÁSTICA</t>
  </si>
  <si>
    <t>ED-50549</t>
  </si>
  <si>
    <t>PISO CIMENTADO COM ARGAMASSA, TRAÇO 1:3 (CIMENTO E AREIA), ESP. 25MM, ACABAMETNO DESEMPENADO E FELTRADO, MODULAÇÃO DE 60X60CM, INCLUSIVE JUNTA PLÁSTICA</t>
  </si>
  <si>
    <t>ED-50548</t>
  </si>
  <si>
    <t>PISO CIMENTADO COM ARGAMASSA, TRAÇO 1:3 (CIMENTO E AREIA), ESP. 30MM, ACABAMENTO DESEMPENADO E FELTRADO, MODULAÇÃO DE 100X100CM, INCLUSIVE JUNTA PLÁSTICA</t>
  </si>
  <si>
    <t>ED-50546</t>
  </si>
  <si>
    <t>PISO CIMENTADO COM ARGAMASSA, TRAÇO 1:3 (CIMENTO E AREIA), ESP. 30MM, ACABAMENTO DESEMPENADO E FELTRADO, MODULAÇÃO DE 200X200CM, INCLUSIVE JUNTA PLÁSTICA</t>
  </si>
  <si>
    <t>ED-50550</t>
  </si>
  <si>
    <t>PISO CIMENTADO COM ARGAMASSA, TRAÇO 1:3 (CIMENTO E AREIA), ESP. 30MM, ACABAMENTO DESEMPENADO E FELTRADO, MODULAÇÃO DE 60X60CM, INCLUSIVE JUNTA PLÁSTICA</t>
  </si>
  <si>
    <t>ED-50551</t>
  </si>
  <si>
    <t>PISO CIMENTADO COM ARGAMASSA, TRAÇO 1:3 (CIMENTO E AREIA), ESP. 50MM, ACABAMENTO DESEMPENADO E FELTRADO, MODULAÇÃO DE 100X100CM, INCLUSIVE JUNTA PLÁSTICA</t>
  </si>
  <si>
    <t>ED-50564</t>
  </si>
  <si>
    <t>PISO CIMENTADO COM PIGMENTAÇÃO COLORIDA, DESEMPENADO E FELTRADO COM ARGAMASSA, TRAÇO 1:3 (CIMENTO E AREIA), ESP. 30MM, ACABAMENTO DESEMPENADO E FELTRADO, SEM JUNTA DE DILATAÇÃO</t>
  </si>
  <si>
    <t>ED-50552</t>
  </si>
  <si>
    <t>PISO CIMENTADO NATADO COM ARGAMASSA, TRAÇO 1:3 (CIMENTO E AREIA), ESP. 20MM, ACABAMENTO QUEIMADO, SEM JUNTA DE DILATAÇÃO</t>
  </si>
  <si>
    <t>ED-50558</t>
  </si>
  <si>
    <t xml:space="preserve">PISO CIMENTADO NATADO COM ARGAMASSA, TRAÇO 1:3 (CIMENTO E AREIA), ESP. 25MM, ACABAMENTO QUEIMADO, MODULAÇÃO DE 100X100CM, INCLUSIVE JUNTA PLÁSTICA </t>
  </si>
  <si>
    <t>ED-50556</t>
  </si>
  <si>
    <t xml:space="preserve">PISO CIMENTADO NATADO COM ARGAMASSA, TRAÇO 1:3 (CIMENTO E AREIA), ESP. 25MM, ACABAMENTO QUEIMADO, MODULAÇÃO DE 200X200CM, INCLUSIVE JUNTA PLÁSTICA </t>
  </si>
  <si>
    <t>ED-50560</t>
  </si>
  <si>
    <t xml:space="preserve">PISO CIMENTADO NATADO COM ARGAMASSA, TRAÇO 1:3 (CIMENTO E AREIA), ESP. 25MM, ACABAMENTO QUEIMADO, MODULAÇÃO DE 60X60CM, INCLUSIVE JUNTA PLÁSTICA </t>
  </si>
  <si>
    <t>ED-50553</t>
  </si>
  <si>
    <t>PISO CIMENTADO NATADO COM ARGAMASSA, TRAÇO 1:3 (CIMENTO E AREIA), ESP. 25MM, ACABAMENTO QUEIMADO, SEM JUNTA DE DILATAÇÃO</t>
  </si>
  <si>
    <t>ED-50559</t>
  </si>
  <si>
    <t xml:space="preserve">PISO CIMENTADO NATADO COM ARGAMASSA, TRAÇO 1:3 (CIMENTO E AREIA), ESP. 30MM, ACABAMENTO QUEIMADO, MODULAÇÃO DE 100X100CM, INCLUSIVE JUNTA PLÁSTICA </t>
  </si>
  <si>
    <t>ED-50557</t>
  </si>
  <si>
    <t xml:space="preserve">PISO CIMENTADO NATADO COM ARGAMASSA, TRAÇO 1:3 (CIMENTO E AREIA), ESP. 30MM, ACABAMENTO QUEIMADO, MODULAÇÃO DE 200X200CM, INCLUSIVE JUNTA PLÁSTICA </t>
  </si>
  <si>
    <t>ED-50561</t>
  </si>
  <si>
    <t xml:space="preserve">PISO CIMENTADO NATADO COM ARGAMASSA, TRAÇO 1:3 (CIMENTO E AREIA), ESP. 30MM, ACABAMENTO QUEIMADO, MODULAÇÃO DE 60X60CM, INCLUSIVE JUNTA PLÁSTICA </t>
  </si>
  <si>
    <t>ED-50554</t>
  </si>
  <si>
    <t>PISO CIMENTADO NATADO COM ARGAMASSA, TRAÇO 1:3 (CIMENTO E AREIA), ESP. 30MM, ACABAMENTO QUEIMADO, SEM JUNTA DE DILATAÇÃO</t>
  </si>
  <si>
    <t>ED-50562</t>
  </si>
  <si>
    <t xml:space="preserve">PISO CIMENTADO NATADO COM ARGAMASSA, TRAÇO 1:3 (CIMENTO E AREIA), ESP. 50MM, ACABAMENTO QUEIMADO, MODULAÇÃO DE 60X60CM, INCLUSIVE JUNTA PLÁSTICA </t>
  </si>
  <si>
    <t>ED-50555</t>
  </si>
  <si>
    <t>PISO CIMENTADO NATADO COM ARGAMASSA, TRAÇO 1:3 (CIMENTO E AREIA), ESP. 50MM, ACABAMENTO QUEIMADO, SEM JUNTA DE DILATAÇÃO</t>
  </si>
  <si>
    <t>ED-50617</t>
  </si>
  <si>
    <t>LIMPEZA E POLIMENTO DE PISO GRANILITE/MARMORITE, EXCLUSIVE RESINA</t>
  </si>
  <si>
    <t>ED-50616</t>
  </si>
  <si>
    <t>PISO EM GRANILITE/MARMORITE, ESP. 8MM, ACABAMENTO LAVADO TIPO FULGET, COR NATURAL, MODULAÇÃO DE 1X1M, INCLUSO JUNTA PLÁSTICA</t>
  </si>
  <si>
    <t>ED-50615</t>
  </si>
  <si>
    <t>PISO EM GRANILITE/MARMORITE, ESP. 8MM, ACABAMENTO LAVADO TIPO FULGET, COR VERMELHA, MODULAÇÃO DE 1X1M, INCLUSO JUNTA PLÁSTICA</t>
  </si>
  <si>
    <t>ED-50614</t>
  </si>
  <si>
    <t>PISO EM GRANILITE/MARMORITE, ESP. 8MM, ACABAMENTO POLIDO, COR BRANCA, MODULAÇÃO DE 1X1M, INCLUSIVE JUNTA ALUMÍNIO, RESINA E POLIMENTO MECANIZADO</t>
  </si>
  <si>
    <t>ED-50613</t>
  </si>
  <si>
    <t>PISO EM GRANILITE/MARMORITE, ESP. 8MM, ACABAMENTO POLIDO, COR BRANCA, MODULAÇÃO DE 1X1M, INCLUSIVE JUNTA PLÁSTICA, RESINA E POLIMENTO MECANIZADO</t>
  </si>
  <si>
    <t>ED-50612</t>
  </si>
  <si>
    <t>PISO EM GRANILITE/MARMORITE, ESP. 8MM, ACABAMENTO POLIDO, COR CINZA, MODULAÇÃO DE 1X1M, INCLUSIVE JUNTA ALUMÍNIO, RESINA E POLIMENTO MECANIZADO</t>
  </si>
  <si>
    <t>ED-50611</t>
  </si>
  <si>
    <t>PISO EM GRANILITE/MARMORITE, ESP. 8MM, ACABAMENTO POLIDO, COR CINZA, MODULAÇÃO DE 1X1M, INCLUSIVE JUNTA PLÁSTICA, RESINA E POLIMENTO MECANIZADO</t>
  </si>
  <si>
    <t>ED-50573</t>
  </si>
  <si>
    <t>PISO EM CONCRETO FCK = 20 MPA COM 25 KG DE DRAMIX/M3</t>
  </si>
  <si>
    <t>ED-9317</t>
  </si>
  <si>
    <t>PISO EM CONCRETO, PREPARADO EM OBRA COM BETONEIRA, FCK 10MPA, SEM ARMAÇÃO, ACABAMENTO RÚSTICO, ESP. 5CM, INCLUSIVE FORNECIMENTO, LANÇAMENTO, ADENSAMENTO, SARRAFEAMENTO, EXCLUSIVE JUNTA DE DILATAÇÃO</t>
  </si>
  <si>
    <t>ED-50571</t>
  </si>
  <si>
    <t>PISO EM CONCRETO, PREPARADO EM OBRA COM BETONEIRA, FCK 13,5MPA, SEM ARMAÇÃO, ACABAMENTO RÚSTICO, ESP. 8CM, INCLUSIVE FORNECIMENTO, LANÇAMENTO, ADENSAMENTO, SARRAFEAMENTO, EXCLUSIVE JUNTA DE DILATAÇÃO</t>
  </si>
  <si>
    <t>ED-9320</t>
  </si>
  <si>
    <t>PISO EM CONCRETO, USINADO CONVENCIONAL, FCK 15MPA, COM TELA SOLDADA NERVURADA TIPO Q-138, ACABAMENTO POLÍDO EM NÍVEL ZERO, ESP. 10CM, INCLUSIVE FORNECIMENTO, LANÇAMENTO, ADENSAMENTO, EXCLUSIVE JUNTA DE DILATAÇÃO</t>
  </si>
  <si>
    <t>ED-9321</t>
  </si>
  <si>
    <t>PISO EM CONCRETO, USINADO CONVENCIONAL, FCK 15MPA, COM TELA SOLDADA NERVURADA TIPO Q-138, ACABAMENTO POLÍDO EM NÍVEL ZERO, ESP. 12CM, INCLUSIVE FORNECIMENTO, LANÇAMENTO, ADENSAMENTO, EXCLUSIVE JUNTA DE DILATAÇÃO</t>
  </si>
  <si>
    <t>ED-9319</t>
  </si>
  <si>
    <t>PISO EM CONCRETO, USINADO CONVENCIONAL, FCK 15MPA, COM TELA SOLDADA NERVURADA TIPO Q-61, ACABAMENTO POLIDO EM NÍVEL ZERO, ESP. 5CM, INCLUSIVE FORNECIMENTO, LANÇAMENTO, ADENSAMENTO, EXCLUSIVE JUNTA DE DILATAÇÃO</t>
  </si>
  <si>
    <t>ED-9318</t>
  </si>
  <si>
    <t>PISO EM CONCRETO, USINADO CONVENCIONAL, FCK 15MPA, SEM ARMAÇÃO, ACABAMENTO RÚSTICO, ESP. 5CM, INCLUSIVE FORNECIMENTO, LANÇAMENTO, ADENSAMENTO, SARRAFEAMENTO, EXCLUSIVE JUNTA DE DILATAÇÃO</t>
  </si>
  <si>
    <t>ED-50572</t>
  </si>
  <si>
    <t>PISO EM CONCRETO, USINADO CONVENCIONAL, FCK 30MPA, COM AÇO CA-50 DIÂMETRO 6,3MM MALHA 10X10CM, ACABAMENTO RÚSTICO, ESP. 15CM, INCLUSIVE FORNECIMENTO, LANÇAMENTO, ADENSAMENTO, EXCLUSIVE JUNTA DE DILATAÇÃO</t>
  </si>
  <si>
    <t>ED-50593</t>
  </si>
  <si>
    <t>LAJE DE TRANSIÇÃO E = 10 CM, FCK = 15 MPA USINADO (MECANIZADO), INCLUSIVE TELA 0,97 KG/M2 E ACABAMENTO NIVEL ZERO</t>
  </si>
  <si>
    <t>ED-50597</t>
  </si>
  <si>
    <t>LAJE DE TRANSIÇÃO E = 10 CM, FCK = 18 MPA USINADO (MECANIZADO), INCLUSIVE TELA 0,97 KG/M2 E ACABAMENTO NIVEL ZERO</t>
  </si>
  <si>
    <t>ED-50594</t>
  </si>
  <si>
    <t>LAJE DE TRANSIÇÃO E = 11 CM, FCK = 15 MPA USINADO (MECANIZADO), INCLUSIVE TELA 0,97 KG/M2 E ACABAMENTO NIVEL ZERO</t>
  </si>
  <si>
    <t>ED-50595</t>
  </si>
  <si>
    <t>LAJE DE TRANSIÇÃO E = 12 CM, FCK = 15 MPA USINADO (MECANIZADO), INCLUSIVE TELA 0,97 KG/M2 E ACABAMENTO NIVEL ZERO</t>
  </si>
  <si>
    <t>ED-50598</t>
  </si>
  <si>
    <t>LAJE DE TRANSIÇÃO E = 12 CM, FCK = 18 MPA USINADO (MECANIZADO), INCLUSIVE TELA 0,97 KG/M2 E ACABAMENTO NIVEL ZERO</t>
  </si>
  <si>
    <t>ED-50588</t>
  </si>
  <si>
    <t>LAJE DE TRANSIÇÃO E = 5 CM, SEM JUNTA, FCK = 10 MPA (MANUAL)</t>
  </si>
  <si>
    <t>ED-50589</t>
  </si>
  <si>
    <t>LAJE DE TRANSIÇÃO E = 6 CM, SEM JUNTA, FCK = 10 MPA (MANUAL)</t>
  </si>
  <si>
    <t>ED-50591</t>
  </si>
  <si>
    <t>LAJE DE TRANSIÇÃO E = 8 CM, FCK = 15 MPA USINADO (MECANIZADO), INCLUSIVE TELA 0,97 KG/M2 E ACABAMENTO NIVEL ZERO</t>
  </si>
  <si>
    <t>ED-50596</t>
  </si>
  <si>
    <t>LAJE DE TRANSIÇÃO E = 8 CM, FCK = 18 MPA USINADO (MECANIZADO), INCLUSIVE TELA 0,97 KG/M2 E ACABAMENTO NIVEL ZERO</t>
  </si>
  <si>
    <t>ED-50599</t>
  </si>
  <si>
    <t>LAJE DE TRANSIÇÃO E = 8 CM, FCK = 20 MPA USINADO (MECANIZADO), INCLUSIVE TELA 0,97 KG/M2 E ACABAMENTO NIVEL ZERO</t>
  </si>
  <si>
    <t>ED-50590</t>
  </si>
  <si>
    <t>LAJE DE TRANSIÇÃO E = 8 CM, SEM JUNTA, FCK = 10 MPA (MANUAL)</t>
  </si>
  <si>
    <t>ED-50592</t>
  </si>
  <si>
    <t>LAJE DE TRANSIÇÃO E = 9 CM, FCK = 15 MPA USINADO (MECANIZADO), INCLUSIVE TELA 0,97 KG/M2 E ACABAMENTO NIVEL ZERO</t>
  </si>
  <si>
    <t>ED-50631</t>
  </si>
  <si>
    <t>PISO COM TIJOLO CERÂMICO MACIÇO PRENSADO, ASSENTAMENTO COM ARGAMASSA SECA, TRAÇO 1:4 (CIMENTO E AREIA), INCLUSIVE REJUNTAMENTO COM ARGAMASSA SECA DE TRAÇO 1:4 (CIMENTO E AREIA), FORNECIMENTO E INSTALAÇÃO</t>
  </si>
  <si>
    <t>ED-50578</t>
  </si>
  <si>
    <t>PISO INDUSTRIAL COM ARGAMASSA DE ALTA RESISTÊNCIA, COR BRANCA, ESP. 8MM, ACABAMENTO POLIDO, MODULAÇÃO  DE 1X1M, INCLUSIVE JUNTA PLÁSTICA E POLIMENTO MECANIZADO, EXCLUSIVE RESINA</t>
  </si>
  <si>
    <t>ED-50577</t>
  </si>
  <si>
    <t>PISO INDUSTRIAL COM ARGAMASSA DE ALTA RESISTÊNCIA, COR CINZA, ESP. 8MM, ACABAMENTO POLIDO, MODULAÇÃO  DE 1X1M, INCLUSIVE JUNTA PLÁSTICA E POLIMENTO MECANIZADO, EXCLUSIVE RESINA</t>
  </si>
  <si>
    <t>ED-50626</t>
  </si>
  <si>
    <t>PISO PODOTÁTIL DE BORRACHA, ALERTA OU DIRECIONAL, ESP. 12MM, COLORIDA, ASSENTAMENTO COM ARGAMASSA, TRAÇO 1:4 (CIMENTO E AREIA), INCLUSIVE FORNECIMENTO E INSTALAÇÃO</t>
  </si>
  <si>
    <t>ED-50624</t>
  </si>
  <si>
    <t>PISO PODOTÁTIL DE BORRACHA, ALERTA OU DIRECIONAL, ESP. 5MM, COLORIDA, ASSENTAMENTO COM COLA DE CONTATO, INCLUSIVE FORNECIMENTO E INSTALAÇÃO</t>
  </si>
  <si>
    <t>ED-15226</t>
  </si>
  <si>
    <t>PISO PODOTÁTIL DE CONCRETO, ALERTA OU DIRECIONAL, APLICADO EM PISO (20X20CM) COM JUNTA SECA, COR VERMELHO/AMARELO, ASSENTAMENTO COM ARGAMASSA INDUSTRIALIZADA, INCLUSIVE FORNECIMENTO E INSTALAÇÃO</t>
  </si>
  <si>
    <t>ED-50586</t>
  </si>
  <si>
    <t>PISO PODOTÁTIL DE CONCRETO, ALERTA OU DIRECIONAL, APLICADO EM PISO (40X40CM) COM JUNTA SECA, COR VERMELHO/AMARELO, ASSENTAMENTO COM ARGAMASSA INDUSTRIALIZADA, INCLUSIVE FORNECIMENTO E INSTALAÇÃO</t>
  </si>
  <si>
    <t>ED-50538</t>
  </si>
  <si>
    <t>PLACA DE BORRACHA 500 X 500 X 3,5 MM PASTILHADO PARA COLA PRETO</t>
  </si>
  <si>
    <t>ED-50579</t>
  </si>
  <si>
    <t>APLICAÇÃO DE SELANTE, MASTIQUE ELÁSTICO, EM JUNTA DE DILAÇÃO, DIMENSÃO 20X10 MM, FATOR DE FORMA 1:2, EXCLUSIVE DELIMITADOR DE PROFUNDIDADE</t>
  </si>
  <si>
    <t>ED-50574</t>
  </si>
  <si>
    <t>APLICAÇÃO DE FAIXA/FITA ADESIVA ANTIDERRAPANTE, LARGURA 50MM, EM DEGRAUS DE ESCADA, INCLUSIVE FORNECIMENTO</t>
  </si>
  <si>
    <t>ED-50537</t>
  </si>
  <si>
    <t>DEGRAU DE PEDRA ARDÓSIA E = 20 MM, L = 30 CM, ASSENTADO COM ARGAMASSA DE CIMENTO E AREIA SEM PENEIRAR TRAÇO 1:4, INCLUSO ESPELHO E = 15 MM, H = 20 CM</t>
  </si>
  <si>
    <t>ED-50575</t>
  </si>
  <si>
    <t>FAIXA/FRISO ANTIDERRAPANTE EM PEDRA, LARGURA 50MM, EM DEGRAU DE ESCADA, EXECUÇÃO MECÂNICA</t>
  </si>
  <si>
    <t>ED-50621</t>
  </si>
  <si>
    <t>SÓCULO COM ENCHIMENTO EM TIJOLOS MACIÇOS, ALTURA  DE 10CM À 12CM, INCLUSIVE ACABAMENTO FINAL EM ARGAMASSA, ESP. 20MM, APLICAÇÃO MANUAL</t>
  </si>
  <si>
    <t>ED-50766</t>
  </si>
  <si>
    <t>RODAPÉ COM REVESTIMENTO EM PEDRA ARDÓSIA, ESP. 7MM, ALTURA 5CM, ASSENTAMENTO COM ARGAMASSA INDUSTRIALIZADA, INCLUSIVE REJUNTAMENTO</t>
  </si>
  <si>
    <t>ED-50767</t>
  </si>
  <si>
    <t>RODAPÉ COM REVESTIMENTO EM PEDRA ARDÓSIA, ESP. 7MM, ALTURA 7CM, ASSENTAMENTO COM ARGAMASSA INDUSTRIALIZADA, INCLUSIVE REJUNTAMENTO</t>
  </si>
  <si>
    <t>ED-50771</t>
  </si>
  <si>
    <t>RODAPÉ COM REVESTIMENTO EM CERÂMICA ESMALTADA COMERCIAL, ALTURA 10CM, PEI IV, ASSENTAMENTO COM ARGAMASSA INDUSTRIALIZADA, INCLUSIVE REJUNTAMENTO</t>
  </si>
  <si>
    <t>ED-50786</t>
  </si>
  <si>
    <t>RODAPÉ EM GRANILITE/MARMORITE, ACABAMENTO POLIDO, COR BRANCA, ALTURA 10CM, INCLUSIVE POLIMENTO</t>
  </si>
  <si>
    <t>ED-50784</t>
  </si>
  <si>
    <t>RODAPÉ EM GRANILITE/MARMORITE, ACABAMENTO POLIDO, COR BRANCA, ALTURA 5CM, INCLUSIVE POLIMENTO</t>
  </si>
  <si>
    <t>ED-50785</t>
  </si>
  <si>
    <t>RODAPÉ EM GRANILITE/MARMORITE, ACABAMENTO POLIDO, COR BRANCA, ALTURA 7CM, INCLUSIVE POLIMENTO</t>
  </si>
  <si>
    <t>ED-50783</t>
  </si>
  <si>
    <t>RODAPÉ EM GRANILITE/MARMORITE, ACABAMENTO POLIDO, COR CINZA, ALTURA 10CM, INCLUSIVE POLIMENTO</t>
  </si>
  <si>
    <t>ED-50781</t>
  </si>
  <si>
    <t>RODAPÉ EM GRANILITE/MARMORITE, ACABAMENTO POLIDO, COR CINZA, ALTURA 5CM, INCLUSIVE POLIMENTO</t>
  </si>
  <si>
    <t>ED-50782</t>
  </si>
  <si>
    <t>RODAPÉ EM GRANILITE/MARMORITE, ACABAMENTO POLIDO, COR CINZA, ALTURA 7CM, INCLUSIVE POLIMENTO</t>
  </si>
  <si>
    <t>ED-50774</t>
  </si>
  <si>
    <t>RODAPÉ COM REVESTIMENTO EM GRANITO, CINZA ANDORINHA, ESP. 2CM, ALTURA 10CM, ASSENTAMENTO COM ARGAMASSA INDUSTRIALIZADA, INCLUSIVE REJUNTAMENTO</t>
  </si>
  <si>
    <t>ED-50773</t>
  </si>
  <si>
    <t>RODAPÉ COM REVESTIMENTO EM GRANITO, CINZA ANDORINHA, ESP. 2CM, ALTURA 5CM, ASSENTAMENTO COM ARGAMASSA INDUSTRIALIZADA, INCLUSIVE REJUNTAMENTO</t>
  </si>
  <si>
    <t>ED-50772</t>
  </si>
  <si>
    <t>RODAPÉ COM REVESTIMENTO EM GRANITO, CINZA ANDORINHA, ESP. 2CM, ALTURA 7CM, ASSENTAMENTO COM ARGAMASSA INDUSTRIALIZADA, INCLUSIVE REJUNTAMENTO</t>
  </si>
  <si>
    <t>ED-50780</t>
  </si>
  <si>
    <t>RODAPÉ COM REVESTIMENTO EM MÁRMORE BRANCO, ESP. 2CM, ALTURA 10CM, ASSENTAMENTO COM ARGAMASSA INDUSTRIALIZADA, INCLUSIVE REJUNTAMENTO</t>
  </si>
  <si>
    <t>ED-50778</t>
  </si>
  <si>
    <t>RODAPÉ COM REVESTIMENTO EM MÁRMORE BRANCO, ESP. 2CM, ALTURA 5CM, ASSENTAMENTO COM ARGAMASSA INDUSTRIALIZADA, INCLUSIVE REJUNTAMENTO</t>
  </si>
  <si>
    <t>ED-50779</t>
  </si>
  <si>
    <t>RODAPÉ COM REVESTIMENTO EM MÁRMORE BRANCO, ESP. 2CM, ALTURA 7CM, ASSENTAMENTO COM ARGAMASSA INDUSTRIALIZADA, INCLUSIVE REJUNTAMENTO</t>
  </si>
  <si>
    <t>ED-50777</t>
  </si>
  <si>
    <t>RODAPÉ EM MADEIRA SUCUPIRA/IPÊ/CUMARÚ OU EQUIVALENTE DA REGIÃO, ESP. 2CM, ALTURA 7CM</t>
  </si>
  <si>
    <t>ED-50770</t>
  </si>
  <si>
    <t>RODAPÉ COM ARGAMASSA, TRAÇO 1:3 (CIMENTO E AREIA), ESP. 2CM, ALTURA 10CM, DESEMPENADO/ALISADO COM COLHER</t>
  </si>
  <si>
    <t>ED-50768</t>
  </si>
  <si>
    <t>RODAPÉ COM ARGAMASSA, TRAÇO 1:3 (CIMENTO E AREIA), ESP. 2CM, ALTURA 5CM, DESEMPENADO/ALISADO COM COLHER</t>
  </si>
  <si>
    <t>ED-50769</t>
  </si>
  <si>
    <t>RODAPÉ COM ARGAMASSA, TRAÇO 1:3 (CIMENTO E AREIA), ESP. 2CM, ALTURA 7CM, DESEMPENADO/ALISADO COM COLHER</t>
  </si>
  <si>
    <t>ED-50775</t>
  </si>
  <si>
    <t>RODAPÉ COM ARGAMASSA DE ALTA RESISTÊNCIA INDUSTRIAL, ACABAMENTO POLIDO, COR CINZA, ALTURA 5CM, INCLUSIVE POLIMENTO</t>
  </si>
  <si>
    <t>ED-50776</t>
  </si>
  <si>
    <t>RODAPÉ COM ARGAMASSA DE ALTA RESISTÊNCIA INDUSTRIAL, ACABAMENTO POLIDO, COR CINZA, ALTURA 7CM, INCLUSIVE POLIMENTO</t>
  </si>
  <si>
    <t>ED-50993</t>
  </si>
  <si>
    <t>PEITORIL DE ARDÓSIA E = 2 CM</t>
  </si>
  <si>
    <t>ED-50997</t>
  </si>
  <si>
    <t>PEITORIL DE GRANITO CINZA ANDORINHA E = 2 CM</t>
  </si>
  <si>
    <t>ED-50998</t>
  </si>
  <si>
    <t>PEITORIL DE GRANITO CINZA ANDORINHA E = 3 CM</t>
  </si>
  <si>
    <t>ED-50999</t>
  </si>
  <si>
    <t>PEITORIL DE MÁRMORE BRANCO E = 2 CM</t>
  </si>
  <si>
    <t>ED-51000</t>
  </si>
  <si>
    <t>PEITORIL DE MÁRMORE BRANCO E = 3 CM</t>
  </si>
  <si>
    <t>ED-50994</t>
  </si>
  <si>
    <t>PEITORIL DE CONCRETO E = 3 CM, FCK &gt;= 13,5 MPA, L = 20 CM</t>
  </si>
  <si>
    <t>ED-50995</t>
  </si>
  <si>
    <t>PEITORIL DE CONCRETO E = 3 CM, FCK &gt;= 13,5 MPA, L = 25 CM</t>
  </si>
  <si>
    <t>ED-50996</t>
  </si>
  <si>
    <t>PEITORIL PRÉ-MOLDADO EM CONCRETO 18 MPA, INCLUSIVE GANCHO PARA FIXAÇÃO</t>
  </si>
  <si>
    <t>ED-51001</t>
  </si>
  <si>
    <t>SOLEIRA DE ARDÓSIA E = 2 CM</t>
  </si>
  <si>
    <t>ED-50622</t>
  </si>
  <si>
    <t>SOLEIRA DE MARMORITE, COR CIMENTO NATURAL, E = 3 CM</t>
  </si>
  <si>
    <t>ED-51002</t>
  </si>
  <si>
    <t>SOLEIRA EM GRANITO, NA COR CINZA ANDORINHA, ESP. 2CM, INCLUSIVE REJUNTAMENTO</t>
  </si>
  <si>
    <t>ED-51003</t>
  </si>
  <si>
    <t>SOLEIRA EM GRANITO, NA COR CINZA ANDORINHA, ESP. 3CM, INCLUSIVE REJUNTAMENTO</t>
  </si>
  <si>
    <t>ED-51004</t>
  </si>
  <si>
    <t>SOLEIRA DE MÁRMORE BRANCO E = 2 CM</t>
  </si>
  <si>
    <t>ED-51005</t>
  </si>
  <si>
    <t>SOLEIRA DE MÁRMORE BRANCO E = 3 CM</t>
  </si>
  <si>
    <t>ED-50731</t>
  </si>
  <si>
    <t>CHAPISCO COM ARGAMASSA INDUSTRIALIZADA, ESP. 5MM, APLICADO EM ALVENARIA/ESTRUTURA DE CONCRETO COM DESEMPENADEIRA METÁLICA, INCLUSIVE ARGAMASSA COM PREPARO MECANIZADO</t>
  </si>
  <si>
    <t>ED-50730</t>
  </si>
  <si>
    <t>CHAPISCO COM ARGAMASSA, TRAÇO 1:2:3 (CIMENTO, AREIA E PEDRISCO), APLICADO COM COLHER, ESP. 5MM, INCLUSIVE ARGAMASSA COM PREPARO MECANIZADO</t>
  </si>
  <si>
    <t>ED-50729</t>
  </si>
  <si>
    <t>CHAPISCO COM ARGAMASSA, TRAÇO 1:3 (CIMENTO E AREIA), ESP. 5MM, APLICADO EM ALVENARIA COM PENEIRA, INCLUSIVE ARGAMASSA COM PREPARO MECANIZADO</t>
  </si>
  <si>
    <t>ED-50727</t>
  </si>
  <si>
    <t>CHAPISCO COM ARGAMASSA, TRAÇO 1:3 (CIMENTO E AREIA), ESP. 5MM, APLICADO EM ALVENARIA/ESTRUTURA DE CONCRETO COM COLHER, INCLUSIVE ARGAMASSA COM PREPARO MECANIZADO</t>
  </si>
  <si>
    <t>ED-50728</t>
  </si>
  <si>
    <t>CHAPISCO COM ARGAMASSA, TRAÇO 1:3 (CIMENTO E AREIA), ESP. 5MM, APLICADO EM TETO COM COLHER, INCLUSIVE ARGAMASSA COM PREPARO MECANIZADO</t>
  </si>
  <si>
    <t>ED-50732</t>
  </si>
  <si>
    <t>EMBOÇO COM ARGAMASSA, TRAÇO 1:6 (CIMENTO E AREIA), ESP. 20MM, APLICAÇÃO MANUAL, INCLUSIVE ARGAMASSA COM PREPARO MECANIZADO, EXCLUSIVE CHAPISCO</t>
  </si>
  <si>
    <t>ED-31651</t>
  </si>
  <si>
    <t>ESPALA EM CAMADA ÚNICA COM ARGAMASSA, TRAÇO 1:3 (CIMENTO E AREIA), COM ADITIVO IMPERMEABILIZANTE, ESP. 20MM, APLICAÇÃO MANUAL, INCLUSIVE ARGAMASSA COM PREPARO MECANIZADO</t>
  </si>
  <si>
    <t>ED-31650</t>
  </si>
  <si>
    <t>ESPALA EM CAMADA ÚNICA COM ARGAMASSA, TRAÇO 1:3 (CIMENTO E AREIA), ESP. 20MM, APLICAÇÃO MANUAL, INCLUSIVE ARGAMASSA COM PREPARO MECANIZADO</t>
  </si>
  <si>
    <t>ED-50734</t>
  </si>
  <si>
    <t>FRISO DE ALUMÍNIO ANODIZADO NATURAL 3/8" (USO INTERNO)</t>
  </si>
  <si>
    <t>ED-50761</t>
  </si>
  <si>
    <t>REBOCO COM ARGAMASSA, TRAÇO 1:2:8 (CIMENTO, CAL E AREIA), ESP. 20MM, APLICAÇÃO MANUAL, INCLUSIVE ARGAMASSA COM PREPARO MECANIZADO, EXCLUSIVE CHAPISCO</t>
  </si>
  <si>
    <t>ED-50760</t>
  </si>
  <si>
    <t>REBOCO COM ARGAMASSA, TRAÇO 1:2:9 (CIMENTO, CAL E AREIA), COM ADITIVO IMPERMEABILIZANTE, ESP. 20MM, APLICAÇÃO MANUAL, INCLUSIVE ARGAMASSA COM PREPARO MECANIZADO, EXCLUSIVE CHAPISCO</t>
  </si>
  <si>
    <t>ED-50759</t>
  </si>
  <si>
    <t>REBOCO COM ARGAMASSA, TRAÇO 1:7 (CIMENTO E AREIA), ESP. 20MM, APLICAÇÃO MANUAL, INCLUSIVE ARGAMASSA COM PREPARO MECANIZADO, EXCLUSIVE CHAPISCO</t>
  </si>
  <si>
    <t>ED-50762</t>
  </si>
  <si>
    <t>REVESTIMENTO COM ARGAMASSA EM CAMADA ÚNICA, APLICADO EM PAREDE, TRAÇO 1:3 (CIMENTO E AREIA), ESP. 20MM, APLICAÇÃO MANUAL, INCLUSIVE ARGAMASSA COM PREPARO MECANIZADO, EXCLUSIVE CHAPISCO</t>
  </si>
  <si>
    <t>ED-50763</t>
  </si>
  <si>
    <t>REVESTIMENTO COM ARGAMASSA EM CAMADA ÚNICA, APLICADO EM TETO, TRAÇO 1:3 (CIMENTO E AREIA), ESP. 20MM, APLICAÇÃO MANUAL, INCLUSIVE ARGAMASSA COM PREPARO MECANIZADO, EXCLUSIVE CHAPISCO</t>
  </si>
  <si>
    <t>ED-50736</t>
  </si>
  <si>
    <t>REVESTIMENTO DE GESSO EM PAREDE, ESP. 5MM, APLICAÇÃO MANUAL (SARRAFAEADO)</t>
  </si>
  <si>
    <t>ED-9066</t>
  </si>
  <si>
    <t>REVESTIMENTO DE GESSO EM TETO, ESP. 5MM, APLICAÇÃO MANUAL (SARRAFAEADO)</t>
  </si>
  <si>
    <t>ED-50746</t>
  </si>
  <si>
    <t>REVESTIMENTO NATADO LISO, ESP. 5MM, APLICAÇÃO COM DESEMPENADEIRA METÁLICA, INCLUSIVE ARGAMASSA EM CAMADA ÚNICA COM PREPARO MECANIZADO, TRAÇO 1:3 (CIMENTO E AREIA), APLICADO EM PAREDE, ESP. 20MM, COM APLICAÇÃO MANUAL</t>
  </si>
  <si>
    <t>ED-9071</t>
  </si>
  <si>
    <t>REVESTIMENTO NATADO LISO, ESP. 5MM, APLICAÇÃO COM DESEMPENADEIRA METÁLICA, INCLUSIVE PREPARO MECANIZADO</t>
  </si>
  <si>
    <t>ED-50721</t>
  </si>
  <si>
    <t>CANTONEIRA DE ALUMÍNIO PARA ACABAMENTO DE QUINAS</t>
  </si>
  <si>
    <t>ED-50720</t>
  </si>
  <si>
    <t>CANTONEIRA DE PVC PARA ACABAMENTO DE QUINAS</t>
  </si>
  <si>
    <t>ED-50726</t>
  </si>
  <si>
    <t>CERÂMICA DECORADA EM FAIXA 50 X 200 MM</t>
  </si>
  <si>
    <t>ED-50743</t>
  </si>
  <si>
    <t>LITOCERÂMICA DE 6,0 X 22,5 CM, ASSENTADO COM ARGAMASSA PRÉ-FABRICADA, INCLUSIVE REJUNTAMENTO</t>
  </si>
  <si>
    <t>ED-50715</t>
  </si>
  <si>
    <t>REVESTIMENTO COM AZULEJO BRANCO (15X15CM), EM DIAGONAL, ASSENTAMENTO COM ARGAMASSA INDUSTRIALIZADA, INCLUSIVE REJUNTAMENTO</t>
  </si>
  <si>
    <t>ED-50716</t>
  </si>
  <si>
    <t>REVESTIMENTO COM AZULEJO BRANCO (15X15CM), JUNTA A PRUMO, ASSENTAMENTO COM ARGAMASSA INDUSTRIALIZADA, INCLUSIVE REJUNTAMENTO</t>
  </si>
  <si>
    <t>ED-50717</t>
  </si>
  <si>
    <t>REVESTIMENTO COM AZULEJO BRANCO (20X20CM), JUNTA A PRUMO, ASSENTAMENTO COM ARGAMASSA INDUSTRIALIZADA, INCLUSIVE REJUNTAMENTO</t>
  </si>
  <si>
    <t>ED-9081</t>
  </si>
  <si>
    <t>REVESTIMENTO COM CERÂMICA APLICADO EM PAREDE, ACABAMENTO ESMALTADO, AMBIENTE INTERNO/EXTERNO, PADRÃO EXTRA, DIMENSÃO DA PEÇA ATÉ 2025 CM2, PEI III, ASSENTAMENTO COM ARGAMASSA INDUSTRIALIZADA, INCLUSIVE REJUNTAMENTO</t>
  </si>
  <si>
    <t>ED-50749</t>
  </si>
  <si>
    <t>REVESTIMENTO COM PASTILHA DE VIDRO (VIDROTIL), ASSENTADO COM ARGAMASSA PRÉ-FABRICADA, INCLUSIVE REJUNTAMENTO</t>
  </si>
  <si>
    <t>ED-50750</t>
  </si>
  <si>
    <t>REVESTIMENTO COM PASTILHAS DE PORCELANA, ASSENTADO COM ARGAMASSA PRÉ-FABRICADA, INCLUSIVE REJUNTAMENTO</t>
  </si>
  <si>
    <t>ED-50725</t>
  </si>
  <si>
    <t>FAIXA / FILETE / LISTELO EM CERAMICA, LISO OU CORDAO, BRANCO, *2 X 30* CM (L X C)</t>
  </si>
  <si>
    <t>ED-50739</t>
  </si>
  <si>
    <t>REVESTIMENTO COM LADRILHO HIDRÁULICO APLICADO EM PAREDE (20X20CM) COM JUNTA SECA, NA COR NATURAL, ASSENTAMENTO COM ARGAMASSA INDUSTRIALIZADA</t>
  </si>
  <si>
    <t>ED-50740</t>
  </si>
  <si>
    <t>REVESTIMENTO COM LADRILHO HIDRÁULICO APLICADO EM PAREDE (25X25CM) COM JUNTA SECA, NA COR NATURAL, ASSENTAMENTO COM ARGAMASSA INDUSTRIALIZADA</t>
  </si>
  <si>
    <t>ED-50714</t>
  </si>
  <si>
    <t>REVESTIMENTO COM ARDÓSIA APLICADO EM PAREDE (40X40CM), ESP. 1CM, ACABAMENTO NATURAL, ASSENTAMENTO COM ARGAMASSA INDUSTRIALIZADA, INCLUSIVE REJUNTAMENTO</t>
  </si>
  <si>
    <t>ED-50737</t>
  </si>
  <si>
    <t>REVESTIMENTO COM GRANITO, CINZA ANDORINHA, APLICADO EM PAREDE, ESP. 2CM, ASSENTAMENTO COM ARGAMASSA INDUSTRIALIZADA, AMBIENTE INTERNO/EXTERNO, ALTURA MÁXIMA DE 3M PARA APLICAÇÃO DO GRANITO, INCLUSIVE REJUNTAMENTO</t>
  </si>
  <si>
    <t>ED-50744</t>
  </si>
  <si>
    <t>REVESTIMENTO COM MÁRMORE BRANCO APLICADO EM PAREDE, ESP. 2CM, ASSENTAMENTO COM ARGAMASSA INDUSTRIALIZADA, AMBIENTE INTERNO/EXTERNO, ALTURA MÁXIMA DE 3M PARA APLICAÇÃO DO MÁRMORE, INCLUSIVE REJUNTAMENTO</t>
  </si>
  <si>
    <t>ED-50756</t>
  </si>
  <si>
    <t>REVESTIMENTO COM PEDRA SÃO TOMÉ APLICADO EM PAREDE (40X40CM), ESP. 2CM, ACABAMENTO NATURAL, ASSENTAMENTO COM ARGAMASSA INDUSTRIALIZADA, AMBIENTE INTERNO/EXTERNO, ALTURA MÁXIMA DE 3M PARA APLICAÇÃO DA PEDRA, INCLUSIVE REJUNTAMENTO</t>
  </si>
  <si>
    <t>ED-9127</t>
  </si>
  <si>
    <t>PREPARAÇÃO PARA APLICAÇÃO DE LAMINADO MELAMÍNICO EM PAREDE, INCLUSIVE UMA (1) DEMÃO DE COLA DE CONTATO</t>
  </si>
  <si>
    <t>ED-50742</t>
  </si>
  <si>
    <t>REVESTIMENTO EM LAMBRIS DE MADEIRA, LARGURA 10CM, INCLUSIVE BARROTEAMENTO</t>
  </si>
  <si>
    <t>ED-9124</t>
  </si>
  <si>
    <t>REVESTIMENTO EM LAMINADO MELAMÍNICO APLICADO EM PAREDE, ACABAMENTO FOSCO, ESP. 0,8MM, ASSENTAMENTO COM COLA DE CONTATO, INCLUSIVE LIXAMENTO E PREPARAÇÃO DA PAREDE PARA ASSENTAMENTO</t>
  </si>
  <si>
    <t>ED-9125</t>
  </si>
  <si>
    <t>REVESTIMENTO EM LAMINADO MELAMÍNICO APLICADO SOBRE SUPERFÍCIE DE MADEIRA, ACABAMENTO FOSCO, ESP. 0,8MM, ASSENTAMENTO COM COLA DE CONTATO, INCLUSIVE LIXAMENTO E PREPARAÇÃO SUPERFÍCIE PARA ASSENTAMENTO</t>
  </si>
  <si>
    <t>ED-50765</t>
  </si>
  <si>
    <t>ISOLAMENTO TÉRMICO EM ARGAMASSA DE CIMENTO, AREIA E VERMICULITA, E = 4 CM</t>
  </si>
  <si>
    <t>ED-50719</t>
  </si>
  <si>
    <t>REVESTIMENTO COM ARGAMASSA BARITADA, ESP. 20MM, APLICAÇÃO MANUAL COM DESEMPENADEIRA, PREPARO MANUAL</t>
  </si>
  <si>
    <t>ED-49686</t>
  </si>
  <si>
    <t>FORRO EM CHAPA DE GESSO ACARTONADA, ESP. 12,5MM, COM FIXAÇÃO DO TIPO ESTRUTURADA EM PERFIL METÁLICO, EXCLUSIVE PERFIL TABICA, SANCA E MOLDURA, INCLUSIVE ACESSÓRIOS E FIXAÇÃO</t>
  </si>
  <si>
    <t>ED-49687</t>
  </si>
  <si>
    <t>FORRO EM CHAPA DE GESSO ACARTONADO, ESP. 12,5MM, COM FIXAÇÃO DO TIPO ARAMADO, EXCLUSIVE PERFIL TABICA, SANCA E MOLDURA, INCLUSIVE ACESSÓRIOS E FIXAÇÃO</t>
  </si>
  <si>
    <t>ED-49685</t>
  </si>
  <si>
    <t>FORRO EM PLACA DE GESSO LISO, DIMENSÃO (60X60)CM, COM FIXAÇÃO DO TIPO ARAMADO, EXCLUSIVE PERFIL TABICA, SANCA E MOLDURA, INCLUSIVE ACESSÓRIOS E FIXAÇÃO</t>
  </si>
  <si>
    <t>ED-28454</t>
  </si>
  <si>
    <t>PERFIL TABICA GALVANIZADO, TIPO LISA, COM ACABAMENTO EM PINTURA, NA COR BRANCA, PARA FORRO EM CHAPA DE GESSO ACARTONADO, INCLUSIVE ACESSÓRIOS DE FIXAÇÃO</t>
  </si>
  <si>
    <t>ED-49691</t>
  </si>
  <si>
    <t>CIMALHA PARA ACABAMENTO DE FORRO DE MADEIRA</t>
  </si>
  <si>
    <t>ED-49692</t>
  </si>
  <si>
    <t>FECHAMENTO DE EMPENA COM FORRO DE MADEIRA EM ANGELIM, INCLUSIVE ESTRUTURA DE FIXAÇÃO</t>
  </si>
  <si>
    <t>ED-49689</t>
  </si>
  <si>
    <t>FORRO DE MADEIRA EM ANGELIM, INCLUSIVE ESTRUTURA DE FIXAÇÃO, EXCLUSIVE CIMALHA DE ACABAMENTO</t>
  </si>
  <si>
    <t>ED-49690</t>
  </si>
  <si>
    <t>FORRO DE MADEIRA EM PINUS, INCLUSIVE ESTRUTURA DE FIXAÇÃO, EXCLUSIVE CIMALHA DE ACABAMENTO</t>
  </si>
  <si>
    <t>ED-28728</t>
  </si>
  <si>
    <t>FORRO EM RÉGUA DE PVC, LARGURA 20CM, NA COR BRANCA, INCLUSIVE ESTRUTURA DE FIXAÇÃO E PENDURAIS METÁLICOS E ACESSÓRIOS DE FIXAÇÃO, EXCLUSIVE RODAFORRO OU MOLDURA</t>
  </si>
  <si>
    <t>ED-28751</t>
  </si>
  <si>
    <t>RODAFORRO EM PVC, TIPO "U", NA COR BRANCA, PARA FORRO EM RÉGUA DE PVC, INCLUSIVE ACESSÓRIOS DE FIXAÇÃO</t>
  </si>
  <si>
    <t>ED-49688</t>
  </si>
  <si>
    <t>COLOCAÇÃO DE MOLDURA DE GESSO</t>
  </si>
  <si>
    <t>ED-32000</t>
  </si>
  <si>
    <t>CORRIMÃO DUPLO EM TUBO GALVANIZADO, COM COSTURA, DIÂMETRO 1.1/2", ESP. 3MM, FIXADO EM ALVENARIA, INCLUSIVE SUPORTE PARA CORRIMÃO EM BARRA CHATA (1"X1/2"), EXCLUSIVE PINTURA</t>
  </si>
  <si>
    <t>ED-32001</t>
  </si>
  <si>
    <t>CORRIMÃO DUPLO EM TUBO GALVANIZADO, COM COSTURA, DIÂMETRO 1.1/2", ESP. 3MM, FIXADO EM PISO COM MONTANTE VERTICAL, DIÂMETRO 1.1/2", INCLUSIVE SUPORTE PARA CORRIMÃO EM BARRA CHATA (1"X1/2"), EXCLUSIVE PINTURA</t>
  </si>
  <si>
    <t>ED-32002</t>
  </si>
  <si>
    <t>CORRIMÃO INTERMEDIÁRIO DUPLO EM TUBO GALVANIZADO, COM COSTURA, DIÂMETRO 1.1/2", ESP. 3MM, FIXADO EM PISO COM MONTANTE VERTICAL, DIÂMETRO 1.1/2", INCLUSIVE SUPORTE PARA CORRIMÃO EM BARRA CHATA (1"X1/2"), EXCLUSIVE PINTURA</t>
  </si>
  <si>
    <t>ED-31997</t>
  </si>
  <si>
    <t>CORRIMÃO INTERMEDIÁRIO SIMPLES EM TUBO GALVANIZADO, COM COSTURA, CLASSE LEVE (NBR-5580), DIÂMETRO 1.1/2", ESP. 3MM, FIXADO EM PISO COM MONTANTE VERTICAL, DIÂMETRO 1.1/2", INCLUSIVE SUPORTE PARA CORRIMÃO EM BARRA CHATA (1"X1/2"), EXCLUSIVE PINTURA</t>
  </si>
  <si>
    <t>ED-50935</t>
  </si>
  <si>
    <t>CORRIMÃO SIMPLES EM TUBO GALVANIZADO, COM COSTURA, DIÂMETRO 1.1/2", ESP. 3MM, FIXADO EM ALVENARIA, INCLUSIVE SUPORTE PARA CORRIMÃO EM BARRA CHATA (1"X1/2"), EXCLUSIVE PINTURA</t>
  </si>
  <si>
    <t>ED-50936</t>
  </si>
  <si>
    <t>CORRIMÃO SIMPLES EM TUBO GALVANIZADO, COM COSTURA, DIÂMETRO 1.1/2", ESP. 3MM, FIXADO EM PISO COM MONTANTE VERTICAL, DIÂMETRO 1.1/2", INCLUSIVE SUPORTE PARA CORRIMÃO EM BARRA CHATA (1"X1/2"), EXCLUSIVE PINTURA</t>
  </si>
  <si>
    <t>ED-32098</t>
  </si>
  <si>
    <t>GUARDA-CORPO EXTERNO, ALTURA 130CM, EM TUBO GALVANIZADO, COM COSTURA, DIÂMETRO 2", ESP. 3MM, GRADIL COM DIVISÃO HORIZONTAL EM TUBO GALVANIZADO, COM COSTURA, DIÂMETRO 1", ESP. 3MM, EXCLUSIVE PINTURA</t>
  </si>
  <si>
    <t>ED-32097</t>
  </si>
  <si>
    <t>GUARDA-CORPO EXTERNO, ALTURA 130CM, EM TUBO GALVANIZADO, COM COSTURA, DIÂMETRO 2", ESP. 3MM, GRADIL COM DIVISÃO HORIZONTAL EM TUBO GALVANIZADO, COM COSTURA, DIÂMETRO 1", ESP. 3MM, INCLUSIVE CORRIMÃO DUPLO, EXCLUSIVE PINTURA</t>
  </si>
  <si>
    <t>ED-32096</t>
  </si>
  <si>
    <t>GUARDA-CORPO EXTERNO, ALTURA 130CM, EM TUBO GALVANIZADO, COM COSTURA, DIÂMETRO 2", ESP. 3MM, GRADIL COM DIVISÃO HORIZONTAL EM TUBO GALVANIZADO, COM COSTURA, DIÂMETRO 1", ESP. 3MM, INCLUSIVE CORRIMÃO SIMPLES, EXCLUSIVE PINTURA</t>
  </si>
  <si>
    <t>ED-32104</t>
  </si>
  <si>
    <t>GUARDA-CORPO EXTERNO, ALTURA 130CM, EM TUBO GALVANIZADO, COM COSTURA, DIÂMETRO 2", ESP. 3MM, GRADIL COM DIVISÃO VERTICAL EM TUBO GALVANIZADO, COM COSTURA, DIÂMETRO 1", ESP. 3MM, EXCLUSIVE PINTURA</t>
  </si>
  <si>
    <t>ED-32103</t>
  </si>
  <si>
    <t>GUARDA-CORPO EXTERNO, ALTURA 130CM, EM TUBO GALVANIZADO, COM COSTURA, DIÂMETRO 2", ESP. 3MM, GRADIL COM DIVISÃO VERTICAL EM TUBO GALVANIZADO, COM COSTURA, DIÂMETRO 1", ESP. 3MM, INCLUSIVE CORRIMÃO DUPLO, EXCLUSIVE PINTURA</t>
  </si>
  <si>
    <t>ED-32102</t>
  </si>
  <si>
    <t>GUARDA-CORPO EXTERNO, ALTURA 130CM, EM TUBO GALVANIZADO, COM COSTURA, DIÂMETRO 2", ESP. 3MM, GRADIL COM DIVISÃO VERTICAL EM TUBO GALVANIZADO, COM COSTURA, DIÂMETRO 1", ESP. 3MM, INCLUSIVE CORRIMÃO SIMPLES, EXCLUSIVE PINTURA</t>
  </si>
  <si>
    <t>ED-32063</t>
  </si>
  <si>
    <t>GUARDA-CORPO EXTERNO, ALTURA 130CM, EM TUBO GALVANIZADO, COM COSTURA, DIÂMETRO 2", ESP. 3MM, GRADIL COM QUADRO EM BARRA CHATA (1.1/4"X3/16") E DIVISÃO VERTICAL EM BARRA CHATA (1.1/2"X3/16"), EXCLUSIVE PINTURA</t>
  </si>
  <si>
    <t>ED-32062</t>
  </si>
  <si>
    <t>GUARDA-CORPO EXTERNO, ALTURA 130CM, EM TUBO GALVANIZADO, COM COSTURA, DIÂMETRO 2", ESP. 3MM, GRADIL COM QUADRO EM BARRA CHATA (1.1/4"X3/16") E DIVISÃO VERTICAL EM BARRA CHATA (1.1/2"X3/16"), INCLUSIVE CORRIMÃO DUPLO, EXCLUSIVE PINTURA</t>
  </si>
  <si>
    <t>ED-32061</t>
  </si>
  <si>
    <t>GUARDA-CORPO EXTERNO, ALTURA 130CM, EM TUBO GALVANIZADO, COM COSTURA, DIÂMETRO 2", ESP. 3MM, GRADIL COM QUADRO EM BARRA CHATA (1.1/4"X3/16") E DIVISÃO VERTICAL EM BARRA CHATA (1.1/2"X3/16"), INCLUSIVE CORRIMÃO SIMPLES, EXCLUSIVE PINTURA</t>
  </si>
  <si>
    <t>ED-32095</t>
  </si>
  <si>
    <t>GUARDA-CORPO INTERNO, ALTURA 110CM, EM TUBO GALVANIZADO, COM COSTURA, DIÂMETRO 2", ESP. 3MM, GRADIL COM DIVISÃO HORIZONTAL EM TUBO GALVANIZADO, COM COSTURA, DIÂMETRO 1", ESP. 3MM, EXCLUSIVE PINTURA</t>
  </si>
  <si>
    <t>ED-32094</t>
  </si>
  <si>
    <t>GUARDA-CORPO INTERNO, ALTURA 110CM, EM TUBO GALVANIZADO, COM COSTURA, DIÂMETRO 2", ESP. 3MM, GRADIL COM DIVISÃO HORIZONTAL EM TUBO GALVANIZADO, COM COSTURA, DIÂMETRO 1", ESP. 3MM, INCLUSIVE CORRIMÃO DUPLO, EXCLUSIVE PINTURA</t>
  </si>
  <si>
    <t>ED-32093</t>
  </si>
  <si>
    <t>GUARDA-CORPO INTERNO, ALTURA 110CM, EM TUBO GALVANIZADO, COM COSTURA, DIÂMETRO 2", ESP. 3MM, GRADIL COM DIVISÃO HORIZONTAL EM TUBO GALVANIZADO, COM COSTURA, DIÂMETRO 1", ESP. 3MM, INCLUSIVE CORRIMÃO SIMPLES, EXCLUSIVE PINTURA</t>
  </si>
  <si>
    <t>ED-32101</t>
  </si>
  <si>
    <t>GUARDA-CORPO INTERNO, ALTURA 110CM, EM TUBO GALVANIZADO, COM COSTURA, DIÂMETRO 2", ESP. 3MM, GRADIL COM DIVISÃO VERTICAL EM TUBO GALVANIZADO, COM COSTURA, DIÂMETRO 1", ESP. 3MM, EXCLUSIVE PINTURA</t>
  </si>
  <si>
    <t>ED-32100</t>
  </si>
  <si>
    <t>GUARDA-CORPO INTERNO, ALTURA 110CM, EM TUBO GALVANIZADO, COM COSTURA, DIÂMETRO 2", ESP. 3MM, GRADIL COM DIVISÃO VERTICAL EM TUBO GALVANIZADO, COM COSTURA, DIÂMETRO 1", ESP. 3MM, INCLUSIVE CORRIMÃO DUPLO, EXCLUSIVE PINTURA</t>
  </si>
  <si>
    <t>ED-32099</t>
  </si>
  <si>
    <t>GUARDA-CORPO INTERNO, ALTURA 110CM, EM TUBO GALVANIZADO, COM COSTURA, DIÂMETRO 2", ESP. 3MM, GRADIL COM DIVISÃO VERTICAL EM TUBO GALVANIZADO, COM COSTURA, DIÂMETRO 1", ESP. 3MM, INCLUSIVE CORRIMÃO SIMPLES, EXCLUSIVE PINTURA</t>
  </si>
  <si>
    <t>ED-32060</t>
  </si>
  <si>
    <t>GUARDA-CORPO INTERNO, ALTURA 110CM, EM TUBO GALVANIZADO, COM COSTURA, DIÂMETRO 2", ESP. 3MM, GRADIL COM QUADRO EM BARRA CHATA (1.1/4"X3/16") E DIVISÃO VERTICAL EM BARRA CHATA (1.1/2"X3/16"), EXCLUSIVE PINTURA</t>
  </si>
  <si>
    <t>ED-32059</t>
  </si>
  <si>
    <t>GUARDA-CORPO INTERNO, ALTURA 110CM, EM TUBO GALVANIZADO, COM COSTURA, DIÂMETRO 2", ESP. 3MM, GRADIL COM QUADRO EM BARRA CHATA (1.1/4"X3/16") E DIVISÃO VERTICAL EM BARRA CHATA (1.1/2"X3/16"), INCLUSIVE CORRIMÃO DUPLO, EXCLUSIVE PINTURA</t>
  </si>
  <si>
    <t>ED-32058</t>
  </si>
  <si>
    <t>GUARDA-CORPO INTERNO, ALTURA 110CM, EM TUBO GALVANIZADO, COM COSTURA, DIÂMETRO 2", ESP. 3MM, GRADIL COM QUADRO EM BARRA CHATA (1.1/4"X3/16") E DIVISÃO VERTICAL EM BARRA CHATA (1.1/2"X3/16"), INCLUSIVE CORRIMÃO SIMPLES, EXCLUSIVE PINTURA</t>
  </si>
  <si>
    <t>ED-50921</t>
  </si>
  <si>
    <t>ALAMBRADO PARA QUADRA ESPORTIVA, EM TELA DE ARAME GALVANIZADO COM TRAMA LOSANGULAR DE 2" (50,8MM) E FIO BWG12 (2,77MM), ALTURA 1M, EXCLUSIVE PINTURA, INCLUSIVE FIXAÇÃO E FORNECIMENTO EM QUADROS DE TUBOS DE AÇO CARBONO GALVANIZADO DIÂMETRO DE 50MM (2")</t>
  </si>
  <si>
    <t>ED-50920</t>
  </si>
  <si>
    <t>ALAMBRADO PARA QUADRA ESPORTIVA, EM TELA DE ARAME GALVANIZADO COM TRAMA LOSANGULAR DE 2" (50,8MM) E FIO BWG12 (2,77MM), ALTURA 4M, EXCLUSIVE PINTURA, INCLUSIVE FIXAÇÃO E FORNECIMENTO EM QUADROS DE TUBOS DE AÇO CARBONO GALVANIZADO DIÂMETRO DE 50MM (2") - CONFORME DETALHE 15 (PADRÃO ESCOLAR)</t>
  </si>
  <si>
    <t>ED-50922</t>
  </si>
  <si>
    <t>ALAMBRADO PARA QUADRA ESPORTIVA, EM TELA DE ARAME GALVANIZADO COM TRAMA LOSANGULAR DE 2" (50,8MM) E FIO BWG12 (2,77MM), ALTURA 6M, EXCLUSIVE PINTURA, INCLUSIVE FIXAÇÃO E FORNECIMENTO EM QUADROS DE TUBOS DE AÇO CARBONO GALVANIZADO DIÂMETRO DE 50MM (2")</t>
  </si>
  <si>
    <t>ED-9100</t>
  </si>
  <si>
    <t>ALAMBRADO PARA QUADRA ESPORTIVA, EM TELA DE ARAME GALVANIZADO COM TRAMA LOSANGULAR DE 2" (50,8MM) E FIO BWG12 (2,77MM), EXCLUSIVE PINTURA, INCLUSIVE FIXAÇÃO E FORNECIMENTO EM QUADROS DE TUBOS DE AÇO CARBONO GALVANIZADO DIÂMETRO DE 50MM (2")</t>
  </si>
  <si>
    <t>ED-26408</t>
  </si>
  <si>
    <t>PORTA PARA ALAMBRADO, COM UMA (1) FOLHA, DIMENSÃO (90X210)CM, EM TELA DE ARAME GALVANIZADO COM TRAMA LOSANGULAR DE 2" (50,8MM) E FIO BWG12 (2,77MM), EXCLUSIVE PINTURA, INCLUSIVE FIXAÇÃO E FORNECIMENTO EM QUADROS DE TUBOS DE AÇO CARBONO GALVANIZADO DIÂMETRO DE 50MM (2"), BATENTE, DOBRADIÇAS E CADEADO COM LARGURA DE 50MM</t>
  </si>
  <si>
    <t>ED-50966</t>
  </si>
  <si>
    <t>MASTRO DE PÁTIO PARA BANDEIRA, EM TUBO GALVANIZADO 2" - H = 6,00 M</t>
  </si>
  <si>
    <t>ED-50967</t>
  </si>
  <si>
    <t>MASTRO PARA FACHADA</t>
  </si>
  <si>
    <t>U</t>
  </si>
  <si>
    <t>ED-50968</t>
  </si>
  <si>
    <t>MASTROS DE PÁTIO PARA BANDEIRAS (H = 2,00 M E 6,00 M E DE 1,00 M E 9,00 M)</t>
  </si>
  <si>
    <t>ED-50929</t>
  </si>
  <si>
    <t>SEGREGADOR/BATE-RODAS PARA ESTACIONAMENTO ENGASTADO, EM TUBO GALVANIZADO, DN 3" (75MM), ACABAMENTO EM PINTURA ESMALTE, INCLUSIVE ESCAVAÇÃO, CHUMBAMENTO, FORNECIMENTO DE CONCRETO E BOTA-FORA DO MATERIAL</t>
  </si>
  <si>
    <t>ED-50923</t>
  </si>
  <si>
    <t>ALÇAPÃO (60X60)CM COM QUADRO DE CANTONEIRA METÁLICA 1"X 1/8", TAMPA EM CANTONEIRA 7/8"X 1/8" E CHAPA METÁLICA Nº18 VINCADA, INCLUSIVE FERROLHO, CADEADO E PINTURA ANTICORROSIVA</t>
  </si>
  <si>
    <t>ED-50925</t>
  </si>
  <si>
    <t>ALÇAPÃO (70X70)CM COM QUADRO DE CANTONEIRA METÁLICA 1"X 1/8", TAMPA EM CANTONEIRA 7/8"X 1/8" E CHAPA METÁLICA Nº18 VINCADA, INCLUSIVE FERROLHO, CADEADO E PINTURA ANTICORROSIVA</t>
  </si>
  <si>
    <t>ED-50924</t>
  </si>
  <si>
    <t>ALÇAPÃO (80X80)CM COM QUADRO DE CANTONEIRA METÁLICA 1"X 1/8", TAMPA EM CANTONEIRA 7/8"X 1/8" E CHAPA METÁLICA Nº18 VINCADA, INCLUSIVE FERROLHO, CADEADO E PINTURA ANTICORROSIVA</t>
  </si>
  <si>
    <t>ED-50947</t>
  </si>
  <si>
    <t>DEGRAU DE ESCADA DE MARINHEIRO DE FERRO REDONDO DE 7/8" ENGASTADO</t>
  </si>
  <si>
    <t>ED-50949</t>
  </si>
  <si>
    <t>ESCADA MARINHEIRO - TUBO GALVANIZADO D = 3/4" E D = 1/2"</t>
  </si>
  <si>
    <t>ED-50948</t>
  </si>
  <si>
    <t>ESCADA MARINHEIRO COM GRADIL PROTETOR - D = 3/4"</t>
  </si>
  <si>
    <t>ED-49582</t>
  </si>
  <si>
    <t>BATE MACA EM MADEIRA, INCLUSIVE ACESSÓRIO DE FIXAÇÃO E APLICAÇÃO DE VERNIZ SINTÉTICO MARÍTIMO, DUAS (2) DEMÃOS, ACABAMENTO TIPO FOSCO</t>
  </si>
  <si>
    <t>ED-49583</t>
  </si>
  <si>
    <t>PROTETOR DE PAREDE/BATE MACA CURVO EM PVC RÍGIDO DE ALTO IMPACTO, LARGURA 20CM, INCLUSIVE BASE DE FIXAÇÃO, TERMINAIS DE ACABAMENTO E ACESSÓRIOS</t>
  </si>
  <si>
    <t>ED-50505</t>
  </si>
  <si>
    <t>LIXAMENTO MANUAL EM PAREDE PARA REMOÇÃO DE TINTA</t>
  </si>
  <si>
    <t>ED-50507</t>
  </si>
  <si>
    <t>LIXAMENTO MANUAL EM SUPERFÍCIE DE MADEIRA PARA REMOÇÃO DE TINTA</t>
  </si>
  <si>
    <t>ED-50508</t>
  </si>
  <si>
    <t>LIXAMENTO MANUAL EM SUPERFÍCIE METÁLICA PARA REMOÇÃO DE TINTA</t>
  </si>
  <si>
    <t>ED-50506</t>
  </si>
  <si>
    <t>LIXAMENTO MANUAL EM TETO PARA REMOÇÃO DE TINTA</t>
  </si>
  <si>
    <t>ED-50514</t>
  </si>
  <si>
    <t>PREPARAÇÃO PARA EMASSAMENTO OU PINTURA (LÁTEX/ACRÍLICA) EM PAREDE, INCLUSIVE UMA (1) DEMÃO DE SELADOR ACRÍLICO</t>
  </si>
  <si>
    <t>ED-50516</t>
  </si>
  <si>
    <t>PREPARAÇÃO PARA EMASSAMENTO OU PINTURA (LÁTEX/ACRÍLICA) EM PAREDE OU FORRO EM CHAPA DE GESSO ACARTONADO (DRYWALL), INCLUSIVE UMA (1) DEMÃO DE SELADOR ACRÍLICO</t>
  </si>
  <si>
    <t>ED-50515</t>
  </si>
  <si>
    <t>PREPARAÇÃO PARA EMASSAMENTO OU PINTURA (LÁTEX/ACRÍLICA) EM TETO, INCLUSIVE UMA (1) DEMÃO DE SELADOR ACRÍLICO</t>
  </si>
  <si>
    <t>ED-50485</t>
  </si>
  <si>
    <t>EMASSAMENTO EM FORRO DE GESSO COM MASSA ACRÍLICA, UMA (1) DEMÃO, INCLUSIVE LIXAMENTO PARA PINTURA</t>
  </si>
  <si>
    <t>ED-50486</t>
  </si>
  <si>
    <t>EMASSAMENTO EM FORRO DE GESSO COM MASSA CORRIDA (PVA), UMA (1) DEMÃO, INCLUSIVE LIXAMENTO PARA PINTURA</t>
  </si>
  <si>
    <t>ED-50474</t>
  </si>
  <si>
    <t>EMASSAMENTO EM PAREDE COM MASSA ACRÍLICA, DUAS (2) DEMÃOS, INCLUSIVE LIXAMENTO PARA PINTURA</t>
  </si>
  <si>
    <t>ED-50473</t>
  </si>
  <si>
    <t>EMASSAMENTO EM PAREDE COM MASSA ACRÍLICA, UMA (1) DEMÃO, INCLUSIVE LIXAMENTO PARA PINTURA</t>
  </si>
  <si>
    <t>ED-50478</t>
  </si>
  <si>
    <t>EMASSAMENTO EM PAREDE COM MASSA CORRIDA (PVA), DUAS (2) DEMÃOS, INCLUSIVE LIXAMENTO PARA PINTURA</t>
  </si>
  <si>
    <t>ED-50477</t>
  </si>
  <si>
    <t>EMASSAMENTO EM PAREDE COM MASSA CORRIDA (PVA), UMA (1) DEMÃO, INCLUSIVE LIXAMENTO PARA PINTURA</t>
  </si>
  <si>
    <t>ED-50483</t>
  </si>
  <si>
    <t>EMASSAMENTO EM PAREDE EM CHAPA DE GESSO ACARTONADO (DRYWALL) COM MASSA ACRÍLICA, UMA (1) DEMÃO, INCLUSIVE LIXAMENTO PARA PINTURA</t>
  </si>
  <si>
    <t>ED-50484</t>
  </si>
  <si>
    <t>EMASSAMENTO EM PAREDE EM CHAPA DE GESSO ACARTONADO (DRYWALL) COM MASSA CORRIDA (PVA), UMA (1) DEMÃO, INCLUSIVE LIXAMENTO PARA PINTURA</t>
  </si>
  <si>
    <t>ED-50476</t>
  </si>
  <si>
    <t>EMASSAMENTO EM TETO COM MASSA ACRÍLICA, DUAS (2) DEMÃOS, INCLUSIVE LIXAMENTO PARA PINTURA</t>
  </si>
  <si>
    <t>ED-50475</t>
  </si>
  <si>
    <t>EMASSAMENTO EM TETO COM MASSA ACRÍLICA, UMA (1) DEMÃO, INCLUSIVE LIXAMENTO PARA PINTURA</t>
  </si>
  <si>
    <t>ED-50480</t>
  </si>
  <si>
    <t>EMASSAMENTO EM TETO COM MASSA CORRIDA (PVA), DUAS (2) DEMÃOS, INCLUSIVE LIXAMENTO PARA PINTURA</t>
  </si>
  <si>
    <t>ED-50479</t>
  </si>
  <si>
    <t>EMASSAMENTO EM TETO COM MASSA CORRIDA (PVA), UMA (1) DEMÃO, INCLUSIVE LIXAMENTO PARA PINTURA</t>
  </si>
  <si>
    <t>ED-50492</t>
  </si>
  <si>
    <t>PINTURA ESMALTE EM ESTRUTURA DE AÇO CARBONO, DUAS (2) DEMÃOS, EXCLUSIVE FUNDO ANTICORROSIVO</t>
  </si>
  <si>
    <t>ED-50498</t>
  </si>
  <si>
    <t>PINTURA LÁTEX (PVA) EM PAREDE, DUAS (2) DEMÃOS, EXCLUSIVE SELADOR ACRÍLICO E MASSA ACRÍLICA/CORRIDA (PVA)</t>
  </si>
  <si>
    <t>ED-50502</t>
  </si>
  <si>
    <t>PINTURA LÁTEX (PVA) EM PAREDE, DUAS (2) DEMÃOS, INCLUSIVE UMA (1) DEMÃO DE MASSA CORRIDA (PVA), EXCLUSIVE SELADOR ACRÍLICO</t>
  </si>
  <si>
    <t>ED-50500</t>
  </si>
  <si>
    <t>PINTURA LÁTEX (PVA) EM PAREDE, TRÊS (3) DEMÃOS, EXCLUSIVE SELADOR ACRÍLICO E MASSA ACRÍLICA/CORRIDA (PVA)</t>
  </si>
  <si>
    <t>ED-50504</t>
  </si>
  <si>
    <t>PINTURA LÁTEX (PVA) EM RODAPÉ OU MOLDURAS (ALTURA DE 5 CM A 7C M), EXCLUSIVE SELADOR ACRÍLICO</t>
  </si>
  <si>
    <t>ED-50499</t>
  </si>
  <si>
    <t>PINTURA LÁTEX (PVA) EM TETO, DUAS (2) DEMÃOS, EXCLUSIVE SELADOR ACRÍLICO E MASSA ACRÍLICA/CORRIDA (PVA)</t>
  </si>
  <si>
    <t>ED-50503</t>
  </si>
  <si>
    <t>PINTURA LÁTEX (PVA) EM TETO, DUAS (2) DEMÃOS, INCLUSIVE UMA (1) DEMÃO DE MASSA CORRIDA (PVA), EXCLUSIVE SELADOR ACRÍLICO</t>
  </si>
  <si>
    <t>ED-50501</t>
  </si>
  <si>
    <t>PINTURA LÁTEX (PVA) EM TETO, TRÊS (3) DEMÃOS, EXCLUSIVE SELADOR ACRÍLICO E MASSA ACRÍLICA/CORRIDA (PVA)</t>
  </si>
  <si>
    <t>ED-50451</t>
  </si>
  <si>
    <t>PINTURA ACRÍLICA EM PAREDE, DUAS (2) DEMÃOS, EXCLUSIVE SELADOR ACRÍLICO E MASSA ACRÍLICA/CORRIDA (PVA)</t>
  </si>
  <si>
    <t>ED-50455</t>
  </si>
  <si>
    <t>PINTURA ACRÍLICA EM PAREDE, DUAS (2) DEMÃOS, INCLUSIVE UMA (1) DEMÃO DE MASSA CORRIDA (PVA), EXCLUSIVE SELADOR ACRÍLICO</t>
  </si>
  <si>
    <t>ED-50453</t>
  </si>
  <si>
    <t>PINTURA ACRÍLICA EM PAREDE, TRÊS (3) DEMÃOS, EXCLUSIVE SELADOR ACRÍLICO E MASSA ACRÍLICA/CORRIDA (PVA)</t>
  </si>
  <si>
    <t>ED-50452</t>
  </si>
  <si>
    <t>PINTURA ACRÍLICA EM TETO, DUAS (2) DEMÃOS, EXCLUSIVE SELADOR ACRÍLICO E MASSA ACRÍLICA/CORRIDA (PVA)</t>
  </si>
  <si>
    <t>ED-50456</t>
  </si>
  <si>
    <t>PINTURA ACRÍLICA EM TETO, DUAS (2) DEMÃOS, INCLUSIVE UMA (1) DEMÃO DE MASSA CORRIDA (PVA), EXCLUSIVE SELADOR ACRÍLICO</t>
  </si>
  <si>
    <t>ED-50454</t>
  </si>
  <si>
    <t>PINTURA ACRÍLICA EM TETO, TRÊS (3) DEMÃOS, EXCLUSIVE SELADOR ACRÍLICO E MASSA ACRÍLICA/CORRIDA (PVA)</t>
  </si>
  <si>
    <t>ED-50470</t>
  </si>
  <si>
    <t>PINTURA EM CAIAÇÃO PARA AMBIENTE EXTERNO,TRÊS (3) DEMÃOS, INCLUSIVE PIGMENTO E FIXADOR DE CAL</t>
  </si>
  <si>
    <t>ED-50469</t>
  </si>
  <si>
    <t>PINTURA EM CAIAÇÃO PARA AMBIENTE INTERNO,TRÊS (3) DEMÃOS, INCLUSIVE PIGMENTO E FIXADOR DE CAL</t>
  </si>
  <si>
    <t>ED-50481</t>
  </si>
  <si>
    <t>EMASSAMENTO A ÓLEO SOBRE MADEIRA, UMA (1) DEMÃO, INCLUSIVE LIXAMENTO PARA PINTURA</t>
  </si>
  <si>
    <t>ED-50482</t>
  </si>
  <si>
    <t>EMASSAMENTO EM ESQUADRIA DE MADEIRA COM MASSA A ÓLEO, DUAS (2) DEMÃOS, INCLUSIVE LIXAMENTO PARA PINTURA  A ÓLEO OU ESMALTE</t>
  </si>
  <si>
    <t>ED-50512</t>
  </si>
  <si>
    <t>PINTURA PRESERVATIVA COM CUPINICIDA EM MADEIRA SECA, DUAS (2) DEMÃOS</t>
  </si>
  <si>
    <t>ED-50511</t>
  </si>
  <si>
    <t>PINTURA PRESERVATIVA COM CUPINICIDA EM MADEIRA SECA, DUAS (2) DEMÃOS, INCLUSIVE DUAS (2) DEMÃOS DE VERNIZ SINTÉTICO MARÍTIMO, ACABAMENTO TIPO FOSCO</t>
  </si>
  <si>
    <t>ED-1454</t>
  </si>
  <si>
    <t>PINTURA COM VERNIZ IMPREGNANTE EM SUPERFÍCIE DE MADEIRA, DUAS (2) DEMÃOS, ACABAMENTO TIPO FOSCO</t>
  </si>
  <si>
    <t>ED-9026</t>
  </si>
  <si>
    <t>PINTURA COM VERNIZ SINTÉTICO MARÍTIMO EM BATE MACA DE MADEIRA SEM CORRIMÃO, COM LARGURA DE 15CM E ESP. 2CM, DUAS (2) DEMÃOS, ACABAMENTO TIPO FOSCO</t>
  </si>
  <si>
    <t>ED-50527</t>
  </si>
  <si>
    <t>PINTURA COM VERNIZ SINTÉTICO MARÍTIMO EM ESQUADRIAS DE MADEIRA, DUAS (2) DEMÃOS, ACABAMENTO TIPO ACETINADO (BRILHO SÚTIL)</t>
  </si>
  <si>
    <t>ED-50526</t>
  </si>
  <si>
    <t>PINTURA COM VERNIZ SINTÉTICO MARÍTIMO EM ESQUADRIAS DE MADEIRA, DUAS (2) DEMÃOS, ACABAMENTO TIPO BRILHANTE</t>
  </si>
  <si>
    <t>ED-50528</t>
  </si>
  <si>
    <t>PINTURA COM VERNIZ SINTÉTICO MARÍTIMO EM ESQUADRIAS DE MADEIRA, DUAS (2) DEMÃOS, ACABAMENTO TIPO FOSCO</t>
  </si>
  <si>
    <t>ED-50531</t>
  </si>
  <si>
    <t>PINTURA COM VERNIZ SINTÉTICO MARÍTIMO EM RÉGUAS PARA FIXAÇÃO CARTAZES E PROTEÇÃO DE CARTEIRAS, COM LARGURA DE 10CM E ESP. 2CM, DUAS (2) DEMÃOS, ACABAMENTO TIPO FOSCO</t>
  </si>
  <si>
    <t>ED-50493</t>
  </si>
  <si>
    <t>PINTURA ESMALTE EM ESQUADRIA DE MADEIRA, DUAS (2) DEMÃOS, INCLUSIVE UMA (1) DEMÃO DE FUNDO NIVELADOR, EXCLUSIVE MASSA A ÓLEO</t>
  </si>
  <si>
    <t>ED-28438</t>
  </si>
  <si>
    <t>PINTURA ESMALTE EM SUPERFÍCIE DE MADEIRA, DUAS (2) DEMÃOS, EXCLUSIVE FUNDO NIVELADOR E MASSA A ÓLEO</t>
  </si>
  <si>
    <t>ED-28437</t>
  </si>
  <si>
    <t>PINTURA ESMALTE EM SUPERFÍCIE DE MADEIRA, DUAS (2) DEMÃOS, INCLUSIVE UMA (1) DEMÃO DE FUNDO NIVELADOR, EXCLUSIVE MASSA A ÓLEO</t>
  </si>
  <si>
    <t>ED-50471</t>
  </si>
  <si>
    <t>APLICAÇÃO DE CERA EM ESQUADRIAS DE MADEIRA, TRÊS (3) DEMÃOS, INCLUSIVE APLICAÇÃO DE SELADOR PARA MADEIRA</t>
  </si>
  <si>
    <t>ED-50472</t>
  </si>
  <si>
    <t>APLICAÇÃO DE CERA EM RODAPÉS COM ALTURA DE 10 CM, TRÊS (3) DEMÃOS, INCLUSIVE APLICAÇÃO DE SELADOR PARA MADEIRA</t>
  </si>
  <si>
    <t>ED-50509</t>
  </si>
  <si>
    <t>PINTURA ESMALTE EM SUPERFÍCIE DE CONCRETO/ALVENARIA, DUAS (2) DEMÃOS, EXCLUSIVE SELADOR ACRÍLICO E MASSA ACRÍLICA/CORRIDA (PVA)</t>
  </si>
  <si>
    <t>ED-50510</t>
  </si>
  <si>
    <t>PINTURA ESMALTE EM SUPERFÍCIE DE CONCRETO/ALVENARIA, TRÊS (3) DEMÃOS, EXCLUSIVE SELADOR ACRÍLICO E MASSA ACRÍLICA/CORRIDA (PVA)</t>
  </si>
  <si>
    <t>ED-50491</t>
  </si>
  <si>
    <t>PINTURA ESMALTE EM ESQUADRIAS DE FERRO, DUAS (2) DEMÃOS, INCLUSIVE UMA (1) DEMÃO DE FUNDO ANTICORROSIVO</t>
  </si>
  <si>
    <t>ED-50496</t>
  </si>
  <si>
    <t>PINTURA ESMALTE EM TUBO GALVANIZADO, DUAS (2) DEMÃOS, INCLUSIVE UMA (1) DEMÃO DE FUNDO ANTICORROSIVO</t>
  </si>
  <si>
    <t>ED-50495</t>
  </si>
  <si>
    <t>PINTURA ESMALTE SINTÉTICO EM SUPERFÍCIES METÁLICAS, DUAS (2) DEMÃOS, INCLUSIVE UMA (1) DEMÃO DE FUNDO ANTICORROSIVO</t>
  </si>
  <si>
    <t>ED-9917</t>
  </si>
  <si>
    <t>PINTURA EPÓXI EM PAREDE, DUAS (2) DEMÃOS, EXCLUSIVE SELADOR ACRÍLICO E MASSA ACRÍLICA/CORRIDA (PVA)</t>
  </si>
  <si>
    <t>ED-9919</t>
  </si>
  <si>
    <t>PINTURA EPÓXI EM PAREDE, DUAS (2) DEMÃOS, INCLUSIVE UMA (1) DEMÃO DE MASSA ACRÍLICA, EXCLUSIVE SELADOR ACRÍLICO</t>
  </si>
  <si>
    <t>ED-9918</t>
  </si>
  <si>
    <t>PINTURA EPÓXI EM PAREDE, TRÊS (3) DEMÃOS, EXCLUSIVE SELADOR ACRÍLICO E MASSA ACRÍLICA/CORRIDA (PVA)</t>
  </si>
  <si>
    <t>ED-9937</t>
  </si>
  <si>
    <t>PINTURA EPÓXI EM PISO, DUAS (2) DEMÃOS, EXCLUSIVE PRIMER EPÓXI, INCLUSIVE LIMPEZA DA SUPERFÍCIE A SER APLICADO MATERIAL</t>
  </si>
  <si>
    <t>ED-9934</t>
  </si>
  <si>
    <t>PINTURA EPÓXI EM PISO, DUAS (2) DEMÃOS, INCLUSIVE UMA (1) DEMÃO DE PRIMER EPÓXI</t>
  </si>
  <si>
    <t>ED-9933</t>
  </si>
  <si>
    <t>PINTURA EPÓXI EM PISO, DUAS (2) DEMÃOS, INCLUSIVE UMA (1) DEMÃO DE PRIMER EPÓXI E PREPARAÇÃO DA SUPERFÍCIE COM ARGAMASSA AUTONIVELANTE, ESP.4MM</t>
  </si>
  <si>
    <t>ED-16659</t>
  </si>
  <si>
    <t>PINTURA LÁTEX (PVA) EM SUPERFÍCIE DE MADEIRA, DUAS (2) DEMÃOS, EXCLUSIVE SELADOR ACRÍLICO E MASSA ACRÍLICA/CORRIDA (PVA)</t>
  </si>
  <si>
    <t>ED-9935</t>
  </si>
  <si>
    <t>PREPARAÇÃO PARA PINTURA (EPÓXI) EM PISO, INCLUSIVE UMA (1) DEMÃO DE PRIMER EPÓXI</t>
  </si>
  <si>
    <t>ED-50517</t>
  </si>
  <si>
    <t>PINTURA A BASE DE RESINA DE SILICONE EM CONCRETO OU ALVENARIA APARENTE, DUAS (2) DEMÃOS</t>
  </si>
  <si>
    <t>ED-50513</t>
  </si>
  <si>
    <t>PINTURA COM RESINA ACRÍLICA EM CONCRETO, DUAS (2) DEMÃOS, INCLUSIVE UMA (1) DEMÃO DE SELADOR ACRÍLICO</t>
  </si>
  <si>
    <t>ED-50525</t>
  </si>
  <si>
    <t>PINTURA COM VERNIZ ACRÍLICO EM ALVENARIA OU CONCRETO, DUAS (2) DEMÃOS, INCLUSIVE PREPARAÇÃO DA SUPERFÍCIE COM LIXAMENTO</t>
  </si>
  <si>
    <t>ED-9013</t>
  </si>
  <si>
    <t>PINTURA COM TEXTURA ACRÍLICA COM DESEMPENADEIRA DE AÇO, EXCLUSIVE SELADOR ACRÍLICO/FUNDO PREPARADOR</t>
  </si>
  <si>
    <t>ED-50519</t>
  </si>
  <si>
    <t>PINTURA COM TEXTURA ACRÍLICA COM DESEMPENADEIRA DE AÇO, INCLUSIVE UMA (1) DEMÃO DE SELADOR ACRÍLICO</t>
  </si>
  <si>
    <t>ED-50520</t>
  </si>
  <si>
    <t>PINTURA COM TEXTURA ACRÍLICA COM ROLO, EXCLUSIVE SELADOR ACRÍLICO/FUNDO PREPARADOR</t>
  </si>
  <si>
    <t>ED-50521</t>
  </si>
  <si>
    <t>PINTURA COM TEXTURA ACRÍLICA COM ROLO, INCLUSIVE UMA (1) DEMÃO DE SELADOR ACRÍLICO</t>
  </si>
  <si>
    <t>ED-50532</t>
  </si>
  <si>
    <t>PINTURA ANTICORROSIVA A BASE DE ÓXIDO DE FERRO (ZARCÃO) EM ESQUADRIA E SUPERFÍCIE METÁLICA, UMA (1) DEMÃO</t>
  </si>
  <si>
    <t>ED-50487</t>
  </si>
  <si>
    <t>PINTURA EPÓXI EM SUPERFÍCIES DE AÇO CARBONO, DUAS (2) DEMÃOS</t>
  </si>
  <si>
    <t>ED-50488</t>
  </si>
  <si>
    <t>PINTURA EPÓXI EM SUPERFÍCIES DE AÇO CARBONO, DUAS (2) DEMÃOS, APLICAÇÃO MECÂNICA</t>
  </si>
  <si>
    <t>ED-50497</t>
  </si>
  <si>
    <t>PINTURA ESMALTE EM ESTRUTURA METÁLICA, DUAS (2) DEMÃOS, INCLUSIVE UMA (1) DEMÃO FUNDO ANTICORROSIVO</t>
  </si>
  <si>
    <t>ED-50467</t>
  </si>
  <si>
    <t>PINTURA COM  TINTA A BASE DE BORRACHA CLORADA EM REVESTIMENTO CIMENTÍCIO OU CONCRETO, DUAS (2) DEMÃOS</t>
  </si>
  <si>
    <t>ED-50466</t>
  </si>
  <si>
    <t>PINTURA COM  TINTA A BASE DE BORRACHA CLORADA EM TELHAS DE FIBROCIMENTO, DUAS (2) DEMÃOS</t>
  </si>
  <si>
    <t>ED-50465</t>
  </si>
  <si>
    <t>PINTURA COM TINTA A BASE DE BORRACHA CLORADA EM FAIXAS DE DEMARCAÇÃO DE PISO, DUAS (2) DEMÃOS, FAIXA COM LARGURA DE 5 CM, APLICAÇÃO MECÂNICA</t>
  </si>
  <si>
    <t>ED-50460</t>
  </si>
  <si>
    <t>PINTURA ACRÍLICA PARA PISO EM FAIXA DE DEMARCAÇÃO DE QUADRA, DUAS (2) DEMÃOS, FAIXA COM LARGURA DE 5 CM</t>
  </si>
  <si>
    <t>ED-50462</t>
  </si>
  <si>
    <t>PINTURA ACRÍLICA PARA PISO EM FAIXA DE DEMARCAÇÃO DE QUADRA, QUATRO (4) DEMÃOS, FAIXA COM LARGURA DE 5 CM</t>
  </si>
  <si>
    <t>ED-50459</t>
  </si>
  <si>
    <t>PINTURA ACRÍLICA PARA PISO EM PASSEIO/SUPERFÍCIE CIMENTADA, DUAS (2) DEMÃOS</t>
  </si>
  <si>
    <t>ED-50461</t>
  </si>
  <si>
    <t>PINTURA ACRÍLICA PARA PISO EM QUADRAS ESPORTIVA, DUAS (2) DEMÃOS</t>
  </si>
  <si>
    <t>ED-50463</t>
  </si>
  <si>
    <t>PINTURA ACRÍLICA PARA PISO EM QUADRAS ESPORTIVA, QUATRO (4) DEMÃOS</t>
  </si>
  <si>
    <t>ED-50464</t>
  </si>
  <si>
    <t>PINTURA COM RESINA ACRÍLICA EM PISOS CIMENTADOS, DUAS (2) DEMÃOS, INCLUSIVE LIMPEZA DA SUPERFÍCIE A SER APLICADO MATERIAL</t>
  </si>
  <si>
    <t>ED-50468</t>
  </si>
  <si>
    <t>PINTURA COM TINTA A BASE DE BORRACHA CLORADA EM FAIXAS DE DEMARCAÇÃO DE QUADRA, DUAS (2) DEMÃOS, FAIXA COM LARGURA DE 5 CM, APLICAÇÃO MECÂNICA</t>
  </si>
  <si>
    <t>ED-50490</t>
  </si>
  <si>
    <t>PINTURA EPÓXI EM FAIXAS DE DEMARCAÇÃO DE PISO, DUAS (2) DEMÃOS, FAIXA COM LARGURA DE 5 CM</t>
  </si>
  <si>
    <t>ED-50518</t>
  </si>
  <si>
    <t>PINTURA PARA SINALIZAÇÃO DE VAGA DE ESTACIONAMENTO PARA PORTADORES DE NECESSIDADES ESPECIAIS SOBRE PAVIMENTAÇÃO URBANA</t>
  </si>
  <si>
    <t>ED-50277</t>
  </si>
  <si>
    <t>CUBA EM AÇO INOXIDÁVEL DE EMBUTIR, AISI 304, APLICAÇÃO PARA PIA (465X330X115MM), NÚMERO 1, ASSENTAMENTO EM BANCADA, INCLUSIVE VÁLVULA DE ESCOAMENTO DE METAL COM ACABAMENTO CROMADO, SIFÃO DE METAL TIPO COPO COM ACABAMENTO CROMADO, FORNECIMENTO E INSTALAÇÃO</t>
  </si>
  <si>
    <t>ED-50278</t>
  </si>
  <si>
    <t>CUBA EM AÇO INOXIDÁVEL DE EMBUTIR, AISI 304, APLICAÇÃO PARA PIA (560X330X115MM), NÚMERO 2, ASSENTAMENTO EM BANCADA, INCLUSIVE VÁLVULA DE ESCOAMENTO DE METAL COM ACABAMENTO CROMADO, SIFÃO DE METAL TIPO COPO COM ACABAMENTO CROMADO, FORNECIMENTO E INSTALAÇÃO</t>
  </si>
  <si>
    <t>ED-50287</t>
  </si>
  <si>
    <t>CUBA EM AÇO INOXIDÁVEL DE EMBUTIR, AISI 304, APLICAÇÃO PARA TANQUE (600X600X400MM), ASSENTAMENTO EM BANCADA, INCLUSIVE VÁLVULA DE ESCOAMENTO DE METAL COM ACABAMENTO CROMADO, SIFÃO DE METAL TIPO COPO COM ACABAMENTO CROMADO, FORNECIMENTO E INSTALAÇÃO</t>
  </si>
  <si>
    <t>ED-50279</t>
  </si>
  <si>
    <t>CUBA DE LOUÇA BRANCA DE EMBUTIR, FORMATO OVAL, INCLUSIVE VÁLVULA DE ESCOAMENTO DE METAL COM ACABAMENTO CROMADO, SIFÃO DE METAL TIPO COPO COM ACABAMENTO CROMADO, FORNECIMENTO E INSTALAÇÃO</t>
  </si>
  <si>
    <t>ED-50280</t>
  </si>
  <si>
    <t>CUBA DE LOUÇA BRANCA DE SOBREPOR, FORMATO OVAL, INCLUSIVE VÁLVULA DE ESCOAMENTO DE METAL COM ACABAMENTO CROMADO, SIFÃO DE METAL TIPO COPO COM ACABAMENTO CROMADO, FORNECIMENTO E INSTALAÇÃO</t>
  </si>
  <si>
    <t>ED-2552</t>
  </si>
  <si>
    <t>LAVATÓRIO DE CANTO DE LOUÇA BRANCA SEM COLUNA, TAMANHO PEQUENO, INCLUSIVE ACESSÓRIOS DE FIXAÇÃO COM PARAFUSO CASTELO, VÁLVULA DE ESCOAMENTO DE METAL COM ACABAMENTO CROMADO, SIFÃO DE METAL TIPO COPO COM ACABAMENTO CROMADO, FORNECIMENTO, INSTALAÇÃO E REJUNTAMENTO, EXCLUSIVE TORNEIRA E ENGATE FLEXÍVEL</t>
  </si>
  <si>
    <t>ED-50282</t>
  </si>
  <si>
    <t>LAVATÓRIO DE LOUÇA BRANCA COM COLUNA, TAMANHO MÉDIO, INCLUSIVE ACESSÓRIOS DE FIXAÇÃO, VÁLVULA DE ESCOAMENTO DE METAL COM ACABAMENTO CROMADO, SIFÃO DE METAL TIPO COPO COM ACABAMENTO CROMADO, FORNECIMENTO, INSTALAÇÃO E REJUNTAMENTO, EXCLUSIVE TORNEIRA E ENGATE FLEXÍVEL</t>
  </si>
  <si>
    <t>ED-50283</t>
  </si>
  <si>
    <t>LAVATÓRIO DE LOUÇA BRANCA SEM COLUNA, TAMANHO MÉDIO, INCLUSIVE ACESSÓRIOS DE FIXAÇÃO, VÁLVULA DE ESCOAMENTO DE METAL COM ACABAMENTO CROMADO, SIFÃO DE METAL TIPO COPO COM ACABAMENTO CROMADO, FORNECIMENTO, INSTALAÇÃO E REJUNTAMENTO, EXCLUSIVE TORNEIRA E ENGATE FLEXÍVEL</t>
  </si>
  <si>
    <t>ED-50281</t>
  </si>
  <si>
    <t>LAVATÓRIO DE LOUÇA BRANCA SEM COLUNA, TAMANHO PEQUENO, INCLUSIVE ACESSÓRIOS DE FIXAÇÃO, VÁLVULA DE ESCOAMENTO DE METAL COM ACABAMENTO CROMADO, SIFÃO DE METAL TIPO COPO COM ACABAMENTO CROMADO, FORNECIMENTO, INSTALAÇÃO E REJUNTAMENTO, EXCLUSIVE TORNEIRA E ENGATE FLEXÍVEL</t>
  </si>
  <si>
    <t>ED-50288</t>
  </si>
  <si>
    <t>CUBA EM AÇO INOXIDÁVEL DE SOBREPOR, AISI 304, APLICAÇÃO PARA TANQUE (630X515X260MM), ASSENTAMENTO EM BANCADA, INCLUSIVE VÁLVULA DE ESCOAMENTO DE METAL COM ACABAMENTO CROMADO, SIFÃO DE METAL TIPO COPO COM ACABAMENTO CROMADO, FORNECIMENTO E INSTALAÇÃO</t>
  </si>
  <si>
    <t>ED-50289</t>
  </si>
  <si>
    <t>TANQUE DE LOUÇA BRANCA COM COLUNA, CAPACIDADE 22 LITROS, INCLUSIVE ACESSÓRIOS DE FIXAÇÃO, FORNECIMENTO, INSTALAÇÃO E REJUNTAMENTO, EXCLUSIVE TORNEIRA, VÁLVULA DE ESCOAMENTO E SIFÃO</t>
  </si>
  <si>
    <t>ED-50290</t>
  </si>
  <si>
    <t>TANQUE DE LOUÇA BRANCA COM COLUNA, CAPACIDADE 22 LITROS, INCLUSIVE ACESSÓRIOS DE FIXAÇÃO, VÁLVULA DE ESCOAMENTO DE METAL COM ACABAMENTO CROMADO, SIFÃO DE METAL TIPO COPO COM ACABAMENTO CROMADO, FORNECIMENTO, INSTALAÇÃO E REJUNTAMENTO, EXCLUSIVE TORNEIRA</t>
  </si>
  <si>
    <t>ED-9156</t>
  </si>
  <si>
    <t>TANQUE DE MÁRMORE SINTÉTICO DUPLO, CAPACIDADE 37 LITROS, INCLUSIVE ACESSÓRIOS DE FIXAÇÃO, VÁLVULA DE ESCOAMENTO DE METAL COM ACABAMENTO CROMADO, SIFÃO DE METAL TIPO COPO COM ACABAMENTO CROMADO, FORNECIMENTO E INSTALAÇÃO, EXCLUSIVE TORNEIRA</t>
  </si>
  <si>
    <t>ED-9155</t>
  </si>
  <si>
    <t>TANQUE DE MÁRMORE SINTÉTICO SIMPLES, CAPACIDADE 20 LITROS, INCLUSIVE ACESSÓRIOS DE FIXAÇÃO, VÁLVULA DE ESCOAMENTO DE METAL COM ACABAMENTO CROMADO, SIFÃO DE METAL TIPO COPO COM ACABAMENTO CROMADO, FORNECIMENTO E INSTALAÇÃO, EXCLUSIVE TORNEIRA</t>
  </si>
  <si>
    <t>ED-50293</t>
  </si>
  <si>
    <t>TANQUE DE POLIPROPILENO, CAPACIDADE 15 LITROS, INCLUSIVE ACESSÓRIOS DE FIXAÇÃO, VÁLVULA DE ESCOAMENTO DE PLÁSTICO (PVC) NA COR BRANCA, SIFÃO DE PLÁSTICO (PVC) TIPO COPO NA COR BRANCA, FORNECIMENTO E INSTALAÇÃO, EXCLUSIVE TORNEIRA</t>
  </si>
  <si>
    <t>ED-50294</t>
  </si>
  <si>
    <t>TANQUE DE POLIPROPILENO, CAPACIDADE 24 LITROS, INCLUSIVE ACESSÓRIOS DE FIXAÇÃO, VÁLVULA DE ESCOAMENTO DE PLÁSTICO (PVC) NA COR BRANCA, SIFÃO DE PLÁSTICO (PVC) TIPO COPO NA COR BRANCA, FORNECIMENTO E INSTALAÇÃO, EXCLUSIVE TORNEIRA</t>
  </si>
  <si>
    <t>ED-29152</t>
  </si>
  <si>
    <t>TORNEIRA METÁLICA ANTIVANDALISMO, FECHAMENTO AUTOMÁTICO, ACABAMENTO CROMADO, APLICAÇÃO DE PAREDE, INCLUSIVE FORNECIMENTO E INSTALAÇÃO</t>
  </si>
  <si>
    <t>ED-22766</t>
  </si>
  <si>
    <t>TORNEIRA METÁLICA HOSPITALAR, ABERTURA ALAVANCA 1/4 DE VOLTA, ACABAMENTO CROMADO, COM AREJADOR, APLICAÇÃO DE MESA, INCLUSIVE ENGATE FLEXÍVEL METÁLICO, INCLUSIVE FORNECIMENTO E INSTALAÇÃO</t>
  </si>
  <si>
    <t>ED-22765</t>
  </si>
  <si>
    <t>TORNEIRA METÁLICA HOSPITALAR, ABERTURA ALAVANCA 1/4 DE VOLTA, ACABAMENTO CROMADO, COM AREJADOR, APLICAÇÃO DE PAREDE, INCLUSIVE FORNECIMENTO E INSTALAÇÃO</t>
  </si>
  <si>
    <t>ED-50328</t>
  </si>
  <si>
    <t>TORNEIRA METÁLICA PARA BEBEDOURO, ACABAMENTO CROMADO, APLICAÇÃO DE PAREDE, INCLUSIVE FORNECIMENTO E INSTALAÇÃO</t>
  </si>
  <si>
    <t>ED-29992</t>
  </si>
  <si>
    <t>TORNEIRA METÁLICA PARA BEBEDOURO, FECHAMENTO AUTOMÁTICO, ACABAMENTO CROMADO, APLICAÇÃO DE PAREDE, INCLUSIVE FORNECIMENTO E INSTALAÇÃO</t>
  </si>
  <si>
    <t>ED-50323</t>
  </si>
  <si>
    <t>TORNEIRA METÁLICA PARA IRRIGAÇÃO/JARDIM, ACABAMENTO CROMADO, APLICAÇÃO DE PAREDE, INCLUSIVE FORNECIMENTO E INSTALAÇÃO</t>
  </si>
  <si>
    <t>ED-50330</t>
  </si>
  <si>
    <t>TORNEIRA METÁLICA PARA LAVATÓRIO, ABERTURA 1/4 DE VOLTA, ACABAMENTO CROMADO, COM AREJADOR, APLICAÇÃO DE MESA, INCLUSIVE ENGATE FLEXÍVEL METÁLICO, FORNECIMENTO E INSTALAÇÃO</t>
  </si>
  <si>
    <t>ED-50329</t>
  </si>
  <si>
    <t>TORNEIRA METÁLICA PARA LAVATÓRIO, FECHAMENTO AUTOMÁTICO, ACABAMENTO CROMADO, COM AREJADOR, APLICAÇÃO DE MESA, INCLUSIVE ENGATE FLEXÍVEL METÁLICO, FORNECIMENTO E INSTALAÇÃO</t>
  </si>
  <si>
    <t>ED-50326</t>
  </si>
  <si>
    <t>TORNEIRA METÁLICA PARA PIA, ABERTURA 1/4 DE VOLTA, ACABAMENTO CROMADO, COM AREJADOR, APLICAÇÃO DE PAREDE, INCLUSIVE FORNECIMENTO E INSTALAÇÃO</t>
  </si>
  <si>
    <t>ED-50327</t>
  </si>
  <si>
    <t>TORNEIRA METÁLICA PARA PIA, ABERTURA 1/4 DE VOLTA, ACABAMENTO CROMADO, SEM AREJADOR, APLICAÇÃO DE PAREDE, INCLUSIVE FORNECIMENTO E INSTALAÇÃO</t>
  </si>
  <si>
    <t>ED-50324</t>
  </si>
  <si>
    <t>TORNEIRA METÁLICA PARA PIA, BICA MÓVEL, ABERTURA 1/4 DE VOLTA, ACABAMENTO CROMADO, COM AREJADOR, APLICAÇÃO DE MESA, INCLUSIVE ENGATE FLEXÍVEL METÁLICO, FORNECIMENTO E INSTALAÇÃO</t>
  </si>
  <si>
    <t>ED-50325</t>
  </si>
  <si>
    <t>TORNEIRA METÁLICA PARA PIA, BICA MÓVEL, ABERTURA 1/4 DE VOLTA, ACABAMENTO CROMADO, COM AREJADOR, APLICAÇÃO DE PAREDE, INCLUSIVE FORNECIMENTO E INSTALAÇÃO</t>
  </si>
  <si>
    <t>ED-50331</t>
  </si>
  <si>
    <t>TORNEIRA METÁLICA PARA TANQUE, ACABAMENTO CROMADO, BICO COM ROSCA, INCLUSIVE FORNECIMENTO E INSTALAÇÃO</t>
  </si>
  <si>
    <t>ED-22902</t>
  </si>
  <si>
    <t>TORNEIRA METÁLICA PARA TANQUE, ACABAMENTO CROMADO, COM AREJADOR, INCLUSIVE FORNECIMENTO E INSTALAÇÃO</t>
  </si>
  <si>
    <t>ED-32664</t>
  </si>
  <si>
    <t>TORNEIRA PLÁSTICA PARA TANQUE/IRRIGAÇÃO, BICO COM ROSCA, FORNECIMENTO E INSTALAÇÃO</t>
  </si>
  <si>
    <t>ED-50317</t>
  </si>
  <si>
    <t>LIGAÇÃO FLEXÍVEL METÁLICA, DIÂMETRO 1/2" (20MM), INCLUSIVE FORNECIMENTO E INSTALAÇÃO</t>
  </si>
  <si>
    <t>ED-50349</t>
  </si>
  <si>
    <t>INSTALAÇÃO DE VÁLVULA DE ESCOAMENTO DE METAL PARA TANQUE,  DN (1.1/4"), ACABAMENTO CROMADO, INCLUSIVE FORNECIMENTO</t>
  </si>
  <si>
    <t>ED-50335</t>
  </si>
  <si>
    <t>VÁLVULA AMERICANA PIA INOX 1 1/2" X 3/4"</t>
  </si>
  <si>
    <t>ED-50336</t>
  </si>
  <si>
    <t>VÁLVULA AMERICANA PIA INOX 4" X 1 1/2"</t>
  </si>
  <si>
    <t>ED-50337</t>
  </si>
  <si>
    <t>VÁLVULA DE DESCARGA COM REGISTRO INTERNO, ACIONAMENTO SIMPLES, DN 1.1/2" (50MM), INCLUSIVE ACABAMENTO DA VÁLVULA</t>
  </si>
  <si>
    <t>ED-50347</t>
  </si>
  <si>
    <t>VÁLVULA PARA LAVATÓRIO COM LADRÃO D = 2 1/4" X 1"</t>
  </si>
  <si>
    <t>ED-50348</t>
  </si>
  <si>
    <t>VÁLVULA PARA MICTÓRIO COM FECHAMENTO AUTOMÁTICO D = 1/2"</t>
  </si>
  <si>
    <t>ED-50320</t>
  </si>
  <si>
    <t>INSTALAÇÃO DE SIFÃO DE METAL PARA LAVATÓRIO, TIPO COPO COM ACABAMENTO CROMADO, DIÂMETRO (1"X1.1/2"), INCLUSIVE FORNECIMENTO</t>
  </si>
  <si>
    <t>ED-50321</t>
  </si>
  <si>
    <t>INSTALAÇÃO DE SIFÃO DE METAL PARA PIA, TIPO COPO COM ACABAMENTO CROMADO, DIÂMETRO (1.1/2"X1.1/2" OU 2"), INCLUSIVE FORNECIMENTO</t>
  </si>
  <si>
    <t>ED-50300</t>
  </si>
  <si>
    <t>BACIA DE LOUÇA TURCA CONVENCIONAL, COR BRANCA, INCLUSIVE ACESSÓRIOS, FORNECIMENTO, INSTALAÇÃO E REJUNTAMENTO</t>
  </si>
  <si>
    <t>ED-50297</t>
  </si>
  <si>
    <t>BACIA SANITÁRIA (VASO) DE LOUÇA COM CAIXA ACOPLADA, COR BRANCA, INCLUSIVE ACESSÓRIOS DE FIXAÇÃO/VEDAÇÃO, ENGATE FLEXÍVEL METÁLICO, FORNECIMENTO, INSTALAÇÃO E REJUNTAMENTO</t>
  </si>
  <si>
    <t>ED-50301</t>
  </si>
  <si>
    <t>BACIA SANITÁRIA (VASO) DE LOUÇA CONVENCIONAL, ACESSÍVEL (PCR/PMR), COR BRANCA, COM INSTALAÇÃO DE SÓCULO NA BASE DA BACIA ACOMPANHANDO A PROJEÇÃO DA BASE, NÃO ULTRAPASSANDO ALTURA DE 5CM, ALTURA MÁXIMA DE 46CM (BACIA+ASSENTO), INCLUSIVE ACESSÓRIOS DE FIXAÇÃO/VEDAÇÃO, VÁLVULA DE DESCARGA METÁLICA COM ACIONAMENTO DUPLO, TUBO DE LIGAÇÃO DE LATÃO COM CANOPLA, FORNECIMENTO, INSTALAÇÃO E REJUNTAMENTO, EXCLUSIVE ASSENTO</t>
  </si>
  <si>
    <t>ED-50296</t>
  </si>
  <si>
    <t>BACIA SANITÁRIA (VASO) DE LOUÇA CONVENCIONAL, COR BRANCA, INCLUSIVE ACESSÓRIOS DE FIXAÇÃO/VEDAÇÃO, FORNECIMENTO, INSTALAÇÃO E REJUNTAMENTO, EXCLUSIVE VÁLVULA DE DESCARGA E TUBO DE LIGAÇÃO</t>
  </si>
  <si>
    <t>ED-50298</t>
  </si>
  <si>
    <t>BACIA SANITÁRIA (VASO) DE LOUÇA CONVENCIONAL, COR BRANCA, INCLUSIVE ACESSÓRIOS DE FIXAÇÃO/VEDAÇÃO, VÁLVULA DE DESCARGA METÁLICA COM ACIONAMENTO DUPLO, TUBO DE LIGAÇÃO DE LATÃO COM CANOPLA, FORNECIMENTO, INSTALAÇÃO E REJUNTAMENTO</t>
  </si>
  <si>
    <t>ED-50299</t>
  </si>
  <si>
    <t>BACIA SANITÁRIA (VASO) DE LOUÇA CONVENCIONAL INFANTIL, COR BRANCA, INCLUSIVE ACESSÓRIOS DE FIXAÇÃO/VEDAÇÃO, VÁLVULA DE DESCARGA METÁLICA COM ACIONAMENTO DUPLO, TUBO DE LIGAÇÃO DE LATÃO COM CANOPLA, FORNECIMENTO, INSTALAÇÃO E REJUNTAMENTO</t>
  </si>
  <si>
    <t>ED-50285</t>
  </si>
  <si>
    <t>MICTÓRIO COLETIVO, EM AÇO INOXIDÁVEL, TIPO AISI 304, CHAPA 22, COM DESENVOLVIMENTO DE 1 METRO, INCLUSIVE VÁLVULA DE ESCOAMENTO DE METAL NA COR CROMADA, SIFÃO DE METAL TIPO COPO NA COR CROMADA, FORNECIMENTO E INSTALAÇÃO</t>
  </si>
  <si>
    <t>ED-50284</t>
  </si>
  <si>
    <t>MICTÓRIO COLETIVO, EM AÇO INOXIDÁVEL, TIPO AISI 304, CHAPA 22, COM DESENVOLVIMENTO DE 1,4 METRO, INCLUSIVE VÁLVULA DE ESCOAMENTO DE METAL NA COR CROMADA, SIFÃO DE METAL TIPO COPO NA COR CROMADA, FORNECIMENTO E INSTALAÇÃO</t>
  </si>
  <si>
    <t>ED-50286</t>
  </si>
  <si>
    <t>MICTÓRIO SIFONADO DE LOUÇA BRANCA, INCLUSIVE ENGATE FLEXÍVEL, EXCLUSIVE VÁLVULA DE DESCARGA</t>
  </si>
  <si>
    <t>ED-16340</t>
  </si>
  <si>
    <t>ACABAMENTO ANTIVANDALISMO COM ACIONAMENTO DUPLO, EM AÇO INOX, PARA CAIXA DE DESCARGA DE EMBUTIR, COMANDO DE ACIONAMENTO, INCLUSIVE ACESSÓRIOS PARA FIXAÇÃO E INSTALAÇÃO</t>
  </si>
  <si>
    <t>ED-16339</t>
  </si>
  <si>
    <t>ACABAMENTO PLÁSTICO COM ACIONAMENTO DUPLO, NA COR BRANCA, PARA CAIXA DE DESCARGA DE EMBUTIR, COMANDO DE ACIONAMENTO, INCLUSIVE ACESSÓRIOS PARA FIXAÇÃO E INSTALAÇÃO</t>
  </si>
  <si>
    <t>ED-9134</t>
  </si>
  <si>
    <t>BACIA SANITÁRIA (VASO) DE LOUÇA CONVENCIONAL INFANTIL, COR BRANCA, INCLUSIVE ACESSÓRIOS DE FIXAÇÃO/VEDAÇÃO, FORNECIMENTO, INSTALAÇÃO E REJUNTAMENTO, EXCLUSIVE VÁLVULA DE DESCARGA E TUBO DE LIGAÇÃO</t>
  </si>
  <si>
    <t>ED-16330</t>
  </si>
  <si>
    <t>CAIXA DE DESCARGA PLÁSTICA DE EMBUTIR EM ALVENARIA, INCLUSIVE CORTE E ENCHIMENTO EM ALVENARIA, TELA PARA APLICAÇÃO DE ARGAMASSA E ACESSÓRIOS DE FIXAÇÃO, EXCLUSIVE COMANDO DE ACIONAMENTO E ACABAMENTO</t>
  </si>
  <si>
    <t>ED-49938</t>
  </si>
  <si>
    <t>CAIXA DE DESCARGA PLÁSTICA EXTERNA 12 LTS INSTALADA COM ACESSÓRIOS</t>
  </si>
  <si>
    <t>ED-9133</t>
  </si>
  <si>
    <t>VÁLVULA DE DESCARGA COM REGISTRO INTERNO, ACIONAMENTO DUPLO, DN 1.1/2" (50MM), INCLUSIVE ACABAMENTO DA VÁLVULA</t>
  </si>
  <si>
    <t>ED-48169</t>
  </si>
  <si>
    <t>BEBEDOURO GEMINADO MG-F 80 INOX</t>
  </si>
  <si>
    <t>ED-48170</t>
  </si>
  <si>
    <t>BEBEDOURO MF-F PINTADO</t>
  </si>
  <si>
    <t>ED-48171</t>
  </si>
  <si>
    <t>BEBEDOURO MG-F INFANTIL INOX</t>
  </si>
  <si>
    <t>ED-48172</t>
  </si>
  <si>
    <t>BEBEDOURO MG-F INFANTIL PINTADO</t>
  </si>
  <si>
    <t>ED-48177</t>
  </si>
  <si>
    <t>FILTRO DE ÁGUA POTÁVEL (BITOLA: Ø1/2"| CLASSE DE FILTRAGEM INMETRO: D| REDUÇÃO DE CLORO LIVRE: 75%)</t>
  </si>
  <si>
    <t>ED-50316</t>
  </si>
  <si>
    <t>DUCHA HIGIÊNICA COM REGISTRO PARA CONTROLE DE FLUXO DE ÁGUA, DIÂMETRO 1/2" (20MM), INCLUSIVE FORNECIMENTO E INSTALAÇÃO</t>
  </si>
  <si>
    <t>ED-50310</t>
  </si>
  <si>
    <t>BRAÇO PARA CHUVEIRO, COMPRIMENTO 40 CM, DIÂMETRO NOMINAL DE 1/2" (20MM), INCLUSIVE ACABAMENTO</t>
  </si>
  <si>
    <t>ED-16344</t>
  </si>
  <si>
    <t>CHUVEIRO ELÉTRICO BRANCO, TENSÃO 127V/220V, POTÊNCIA 4600W/5500W, INCLUSIVE BRAÇO, FORNECIMENTO E INSTALAÇÃO</t>
  </si>
  <si>
    <t>ED-50314</t>
  </si>
  <si>
    <t>CHUVEIRO ELÉTRICO COM RESISTÊNCIA BLINDADA, TENSÃO 127V/220V, POTÊNCIA 5500W/6800W, INCLUSIVE BRAÇO, FORNECIMENTO E INSTALAÇÃO</t>
  </si>
  <si>
    <t>ED-50313</t>
  </si>
  <si>
    <t>CHUVEIRO ELÉTRICO CROMADO, TENSÃO 127V/220V, POTÊNCIA 5500W/6800W, INCLUSIVE BRAÇO, FORNECIMENTO E INSTALAÇÃO</t>
  </si>
  <si>
    <t>ED-32667</t>
  </si>
  <si>
    <t>DUCHA PLÁSTICA, LARGURA 5", FORNECIMENTO E INSTALAÇÃO INCLUSIVE BRAÇO</t>
  </si>
  <si>
    <t>ED-48156</t>
  </si>
  <si>
    <t>ASSENTO BRANCO PARA VASO</t>
  </si>
  <si>
    <t>ED-48157</t>
  </si>
  <si>
    <t>ASSENTO PARA VASO PNE (NBR 9050)</t>
  </si>
  <si>
    <t>ED-48159</t>
  </si>
  <si>
    <t>BANCO ARTICULADO EM FÓRMICA COM CANTOS ARREDONDADOS E SUPERFÍCIE ANTIDERRAPANTE IMPERMEÁVEL, PROFUNDIDADE MÍNIMA DE 0,45 M E COMPRIMENTO MÍNIMO DE 0,70 M, PARA ESFORÇO DE 1,5 KN CONFORME NBR 9050</t>
  </si>
  <si>
    <t>ED-50309</t>
  </si>
  <si>
    <t>BOLSA DE BORRACHA D = 1 1/2"</t>
  </si>
  <si>
    <t>ED-48174</t>
  </si>
  <si>
    <t>CABIDE DE LOUÇA COM DOIS (2) GANCHOS, NA COR BRANCA, ASSENTAMENTO EM ARGAMASSA INDUSTRIALIZADA, INCLUSIVE REJUNTAMENTO E FORNECIMENTO</t>
  </si>
  <si>
    <t>ED-48175</t>
  </si>
  <si>
    <t>CABIDE EM TUBO DE AÇO GALVANIZADO D = 1/2"</t>
  </si>
  <si>
    <t>ED-48176</t>
  </si>
  <si>
    <t>CABIDE METÁLICO SIMPLES CROMADO, INCLUSIVE FIXAÇÃO</t>
  </si>
  <si>
    <t>ED-48180</t>
  </si>
  <si>
    <t>DISPENSER EM AÇO INOX PARA PAPEL TOALHA 2 OU 3 FOLHAS</t>
  </si>
  <si>
    <t>ED-48182</t>
  </si>
  <si>
    <t>DISPENSER EM PLÁSTICO PARA PAPEL TOALHA 2 OU 3 FOLHAS</t>
  </si>
  <si>
    <t>ED-50318</t>
  </si>
  <si>
    <t>LIGAÇÃO PARA SAÍDA DE VASO SANITÁRIO PVC CROMADO</t>
  </si>
  <si>
    <t>ED-48185</t>
  </si>
  <si>
    <t>MEIA SABONETEIRA DE LOUÇA, NA COR BRANCA, ASSENTAMENTO COM ARGAMASSA INDUSTRIALIZADA, INCLUSIVE REJUNTAMENTO E FORNECIMENTO</t>
  </si>
  <si>
    <t>ED-48179</t>
  </si>
  <si>
    <t>PAPELEIRA DE LOUÇA COM ROLETE, NA COR BRANCA, ASSENTAMENTO COM ARGAMASSA INDUSTRIALIZADA, INCLUSIVE REJUNTAMENTO E FORNECIMENTO</t>
  </si>
  <si>
    <t>ED-48181</t>
  </si>
  <si>
    <t>PAPELEIRA METÁLICA CROMADA, INCLUSIVE FIXAÇÃO</t>
  </si>
  <si>
    <t>ED-50319</t>
  </si>
  <si>
    <t>PARAFUSO CASTELO, NÚMERO 8, INCLUSIVE FORNECIMENTO COM ARRUELA E BUCHA DE NYLON</t>
  </si>
  <si>
    <t>ED-48186</t>
  </si>
  <si>
    <t>SABONETEIRA DE LOUÇA, NA COR BRANCA, ASSENTAMENTO COM ARGAMASSA INDUSTRIALIZADA, INCLUSIVE REJUNTAMENTO E FORNECIMENTO</t>
  </si>
  <si>
    <t>ED-48187</t>
  </si>
  <si>
    <t>SABONETEIRA METÁLICA CROMADA, TIPO CONCHA, DE SOBREPOR</t>
  </si>
  <si>
    <t>ED-50332</t>
  </si>
  <si>
    <t>TUBO DE LIGAÇÃO DE ÁGUA PARA BACIA SANITÁRIA (VASO), DN 1.1/2", COMPRIMENTO 20CM, INCLUSIVE CANOPLA, SPUD, FORNECIMENTO E INSTALAÇÃO</t>
  </si>
  <si>
    <t>ED-9135</t>
  </si>
  <si>
    <t>TUBO DE LIGAÇÃO DE ÁGUA PARA BACIA SANITÁRIA (VASO), DN 1.1/2", COMPRIMENTO 25CM, INCLUSIVE CANOPLA, SPUD, FORNECIMENTO E INSTALAÇÃO</t>
  </si>
  <si>
    <t>ED-50333</t>
  </si>
  <si>
    <t>TUBO LONGO DN 40MM (1.1/2"), PARA CAIXA DE DESCARGA, INCLUSIVE FORNECIMENTO E INSTALAÇÃO</t>
  </si>
  <si>
    <t>ED-50334</t>
  </si>
  <si>
    <t>TUBO PARA VÁLVULA DE DESCARGA Nº. 18 COM ADAPTADOR D = 1 1/2"</t>
  </si>
  <si>
    <t>ED-48155</t>
  </si>
  <si>
    <t>DISPENSER PARA GEL/ÁLCOOL COM RESERVATORIO 800 ML</t>
  </si>
  <si>
    <t>ED-48183</t>
  </si>
  <si>
    <t>PAPELEIRA PLASTICA TIPO DISPENSER PARA PAPEL HIGIENICO ROLAO</t>
  </si>
  <si>
    <t>ED-48184</t>
  </si>
  <si>
    <t>SABONETEIRA EM AÇO INOX TIPO DISPENSER PARA SABONETE LIQUIDO COM RESERVATORIO 800 ML</t>
  </si>
  <si>
    <t>ED-48189</t>
  </si>
  <si>
    <t>SABONETEIRA PLASTICA TIPO DISPENSER PARA SABONETE LIQUIDO COM RESERVATORIO 1500 ML</t>
  </si>
  <si>
    <t>ED-48188</t>
  </si>
  <si>
    <t>SABONETEIRA PLASTICA TIPO DISPENSER PARA SABONETE LIQUIDO COM RESERVATORIO 800 ML</t>
  </si>
  <si>
    <t>ED-48158</t>
  </si>
  <si>
    <t>BANCO ARTICULADO EM AÇO INOX COM CANTOS ARREDONDADOS, PROFUNDIDADE MÍNIMA DE 0,45 M E COMPRIMENTO MÍNIMO DE 0,70 M, CONFORME NBR 9050</t>
  </si>
  <si>
    <t>ED-48165</t>
  </si>
  <si>
    <t>BARRA DE APOIO EM AÇO INOX POLIDO EM "L", DN 1.1/4" (31,75MM), PARA ACESSIBILIDADE (PMR/PCR), COMPRIMENTO 140CM, INSTALADO EM PAREDE, INCLUSIVE FORNECIMENTO, INSTALAÇÃO E ACESSÓRIOS PARA FIXAÇÃO</t>
  </si>
  <si>
    <t>ED-48167</t>
  </si>
  <si>
    <t>BARRA DE APOIO EM AÇO INOX POLIDO PARA LAVATÓRIO DE CANTO, DN 1.1/4" (31,75MM), PARA ACESSIBILIDADE (PMR/PCR), INSTALADO EM PAREDE, INCLUSIVE FORNECIMENTO, INSTALAÇÃO E ACESSÓRIOS PARA FIXAÇÃO</t>
  </si>
  <si>
    <t>ED-48161</t>
  </si>
  <si>
    <t>BARRA DE APOIO EM AÇO INOX POLIDO RETA, DN 1.1/4" (31,75MM), PARA ACESSIBILIDADE (PMR/PCR), COMPRIMENTO 100CM, INSTALADO EM PAREDE, INCLUSIVE FORNECIMENTO, INSTALAÇÃO E ACESSÓRIOS PARA FIXAÇÃO</t>
  </si>
  <si>
    <t>ED-48166</t>
  </si>
  <si>
    <t>BARRA DE APOIO EM AÇO INOX POLIDO RETA, DN 1.1/4" (31,75MM), PARA ACESSIBILIDADE (PMR/PCR), COMPRIMENTO 120CM, INSTALADO EM PAREDE, INCLUSIVE FORNECIMENTO, INSTALAÇÃO E ACESSÓRIOS PARA FIXAÇÃO</t>
  </si>
  <si>
    <t>ED-48163</t>
  </si>
  <si>
    <t>BARRA DE APOIO EM AÇO INOX POLIDO RETA, DN 1.1/4" (31,75MM), PARA ACESSIBILIDADE (PMR/PCR), COMPRIMENTO 40CM, INSTALADO EM PORTA/PAREDE, INCLUSIVE FORNECIMENTO, INSTALAÇÃO E ACESSÓRIOS PARA FIXAÇÃO</t>
  </si>
  <si>
    <t>ED-48164</t>
  </si>
  <si>
    <t>BARRA DE APOIO EM AÇO INOX POLIDO RETA, DN 1.1/4" (31,75MM), PARA ACESSIBILIDADE (PMR/PCR), COMPRIMENTO 70CM, INSTALADO EM PAREDE, INCLUSIVE FORNECIMENTO, INSTALAÇÃO E ACESSÓRIOS PARA FIXAÇÃO</t>
  </si>
  <si>
    <t>ED-48160</t>
  </si>
  <si>
    <t>BARRA DE APOIO EM AÇO INOX POLIDO RETA, DN 1.1/4" (31,75MM), PARA ACESSIBILIDADE (PMR/PCR), COMPRIMENTO 80CM, INSTALADO EM PAREDE, INCLUSIVE FORNECIMENTO, INSTALAÇÃO E ACESSÓRIOS PARA FIXAÇÃO</t>
  </si>
  <si>
    <t>ED-48162</t>
  </si>
  <si>
    <t>BARRA DE APOIO EM AÇO INOX POLIDO RETA, DN 1.1/4" (31,75MM), PARA ACESSIBILIDADE (PMR/PCR), COMPRIMENTO 90CM, INSTALADO EM PAREDE, INCLUSIVE FORNECIMENTO, INSTALAÇÃO E ACESSÓRIOS PARA FIXAÇÃO</t>
  </si>
  <si>
    <t>ED-48337</t>
  </si>
  <si>
    <t>BANCADA EM AÇO INOXIDÁVEL</t>
  </si>
  <si>
    <t>ED-48338</t>
  </si>
  <si>
    <t>BANCADA EM ARDÓSIA E = 3 CM, APOIADA EM ALVENARIA</t>
  </si>
  <si>
    <t>ED-48339</t>
  </si>
  <si>
    <t>BANCADA EM ARDÓSIA E = 3 CM, L = 55 CM, APOIADA EM CONSOLE DE METALON</t>
  </si>
  <si>
    <t>ED-48344</t>
  </si>
  <si>
    <t>BANCADA EM GRANITO CINZA ANDORINHA E = 3 CM, APOIADA EM ALVENARIA</t>
  </si>
  <si>
    <t>ED-48343</t>
  </si>
  <si>
    <t>BANCADA EM GRANITO CINZA ANDORINHA E = 3 CM, APOIADA EM CONSOLE DE METALON 20 X 30 MM</t>
  </si>
  <si>
    <t>ED-21657</t>
  </si>
  <si>
    <t>BANCADA EM GRANITO, COR CINZA ANDORINHA, ESP. 2CM, ACABAMENTO POLIDO, APOIADA EM ALVENARIA, EXCLUSIVE ALVENARIA, RODABANCA/FRONTÃO, TESTEIRA/FAIXA, FURO EM BANCADA, CUBA METÁLICA, VÁLVULA, SIFÃO, TORNEIRA E ENGATE FLEXÍVEL</t>
  </si>
  <si>
    <t>ED-21631</t>
  </si>
  <si>
    <t>BANCADA EM GRANITO, COR CINZA ANDORINHA, ESP. 2CM, ACABAMENTO POLIDO, APOIADA EM CONSOLE DE METALON (50X30)MM, EXCLUSIVE RODABANCA/FRONTÃO, TESTEIRA/FAIXA, FURO EM BANCADA, CUBA METÁLICA, VÁLVULA, SIFÃO, TORNEIRA E ENGATE FLEXÍVEL</t>
  </si>
  <si>
    <t>ED-48346</t>
  </si>
  <si>
    <t>BANCADA EM MÁRMORE BRANCO E = 3 CM, APOIADA EM ALVENARIA</t>
  </si>
  <si>
    <t>ED-48345</t>
  </si>
  <si>
    <t>BANCADA EM MÁRMORE BRANCO E = 3 CM, APOIADA EM CONSOLE DE METALON 20 X 30 MM</t>
  </si>
  <si>
    <t>ED-48342</t>
  </si>
  <si>
    <t>FURO DE BOJO EM BANCADA DE GRANITO/MÁRMORE, INCLUSIVE COLAGEM COM MASSA PLÁSTICA</t>
  </si>
  <si>
    <t>ED-48348</t>
  </si>
  <si>
    <t>RODABANCA/FRONTÃO PARA BANCADA EM GRANITO, COR CINZA ANDORINHA, ESP. 2CM, ALTURA DE 10CM, INCLUSIVE REJUNTAMENTO EM MASSA PLÁSTICA NA COR DA PEDRA</t>
  </si>
  <si>
    <t>ED-48347</t>
  </si>
  <si>
    <t>RODABANCA/FRONTÃO PARA BANCADA EM GRANITO, COR CINZA ANDORINHA, ESP. 2CM, ALTURA DE 7CM, INCLUSIVE REJUNTAMENTO EM MASSA PLÁSTICA NA COR DA PEDRA</t>
  </si>
  <si>
    <t>ED-48351</t>
  </si>
  <si>
    <t>TESTEIRA EM GRANITO CINZA ANDORINHA</t>
  </si>
  <si>
    <t>ED-21636</t>
  </si>
  <si>
    <t>TESTEIRA PARA BANCADA EM GRANITO, COR CINZA ANDORINHA, ESP. 2CM, ALTURA DE 10CM, INCLUSIVE POLIMENTO, CORTE/COLAGEM EM MEIA ESQUADRIA E MASSA PLÁSTICA NA COR DA PEDRA</t>
  </si>
  <si>
    <t>ED-21634</t>
  </si>
  <si>
    <t>TESTEIRA PARA BANCADA EM GRANITO, COR CINZA ANDORINHA, ESP. 2CM, ALTURA DE 3CM, INCLUSIVE POLIMENTO, CORTE/COLAGEM EM MEIA ESQUADARIA E MASSA PLÁSTICA NA COR DA PEDRA</t>
  </si>
  <si>
    <t>ED-21635</t>
  </si>
  <si>
    <t>TESTEIRA PARA BANCADA EM GRANITO, COR CINZA ANDORINHA, ESP. 2CM, ALTURA DE 5CM, INCLUSIVE POLIMENTO, CORTE/COLAGEM EM MEIA ESQUADARIA E MASSA PLÁSTICA NA COR DA PEDRA</t>
  </si>
  <si>
    <t>ED-48350</t>
  </si>
  <si>
    <t>RODABANCADA EM MÁRMORE BRANCO H = 10 CM, E = 2 CM</t>
  </si>
  <si>
    <t>ED-48349</t>
  </si>
  <si>
    <t>RODABANCADA EM MÁRMORE BRANCO H = 7 CM, E = 2 CM</t>
  </si>
  <si>
    <t>ED-48352</t>
  </si>
  <si>
    <t>TESTEIRA EM MÁRMORE BRANCO</t>
  </si>
  <si>
    <t>ED-48341</t>
  </si>
  <si>
    <t>BANCADA EM CONCRETO, APOIADA EM CONSOLE DE METALON 20 X 30 MM</t>
  </si>
  <si>
    <t>ED-48340</t>
  </si>
  <si>
    <t>BANCADA SIMPLES EM CONCRETO, APOIADA EM ALVENARIA</t>
  </si>
  <si>
    <t>ED-50688</t>
  </si>
  <si>
    <t>PRATELEIRA DE ARDÓSIA E = 2 CM APOIADA EM CONSOLE DE METALON 20 X 30 MM</t>
  </si>
  <si>
    <t>ED-50687</t>
  </si>
  <si>
    <t>PRATELEIRA DE ARDÓSIA E = 2 CM EMBUTIDA EM PAREDE</t>
  </si>
  <si>
    <t>ED-50692</t>
  </si>
  <si>
    <t>PRATELEIRA DE GRANITO CINZA ANDORINHA, E = 2 CM, APOIADA EM CONSOLE DE METALON 20 X 30 MM</t>
  </si>
  <si>
    <t>ED-50691</t>
  </si>
  <si>
    <t>PRATELEIRA DE GRANITO CINZA ANDORINHA, E = 2 CM, APOIADA SOBRE ALVENARIA</t>
  </si>
  <si>
    <t>ED-50696</t>
  </si>
  <si>
    <t>PRATELEIRA DE MÁRMORE BRANCO E = 2 CM, APOIADA EM CONSOLE DE METALON 20 X 30 MM</t>
  </si>
  <si>
    <t>ED-50695</t>
  </si>
  <si>
    <t>PRATELEIRA DE MÁRMORE BRANCO E = 2 CM, APOIADA SOBRE ALVENARIA</t>
  </si>
  <si>
    <t>ED-50693</t>
  </si>
  <si>
    <t>PRATELEIRA DE MADEIRA ENVERNIZADA, EM CONSOLE DE METALON 20 X 30 MM</t>
  </si>
  <si>
    <t>ED-50694</t>
  </si>
  <si>
    <t>PRATELEIRA DE MADEIRA PINTADA DE ESMALTE, EM CONSOLE DE METALON 20 X 30 MM</t>
  </si>
  <si>
    <t>ED-50690</t>
  </si>
  <si>
    <t>PRATELEIRA DE CONCRETO, APOIADA EM CONSOLE DE METALON 20 X 30 MM</t>
  </si>
  <si>
    <t>ED-50689</t>
  </si>
  <si>
    <t>PRATELEIRA DE CONCRETO PRÉ- MOLDADO E = 4 CM, APOIADA SOBRE ALVENARIA</t>
  </si>
  <si>
    <t>ED-48966</t>
  </si>
  <si>
    <t>CABO DE COBRE FLEXÍVEL, CLASSE 5, ISOLAMENTO TIPO LSHF/ATOX, NÃO HALOGENADO, ANTICHAMA, TERMOPLÁSTICO, UNIPOLAR, SEÇÃO 10 MM2, 70°C, 450/750V</t>
  </si>
  <si>
    <t>ED-48946</t>
  </si>
  <si>
    <t>CABO DE COBRE FLEXÍVEL, CLASSE 5, ISOLAMENTO TIPO LSHF/ATOX, NÃO HALOGENADO, ANTICHAMA, TERMOPLÁSTICO, UNIPOLAR, SEÇÃO 1,5 MM2, 70°C, 450/750V</t>
  </si>
  <si>
    <t>ED-48971</t>
  </si>
  <si>
    <t>CABO DE COBRE FLEXÍVEL, CLASSE 5, ISOLAMENTO TIPO LSHF/ATOX, NÃO HALOGENADO, ANTICHAMA, TERMOPLÁSTICO, UNIPOLAR, SEÇÃO 16 MM2, 70°C, 450/750V</t>
  </si>
  <si>
    <t>ED-48951</t>
  </si>
  <si>
    <t>CABO DE COBRE FLEXÍVEL, CLASSE 5, ISOLAMENTO TIPO LSHF/ATOX, NÃO HALOGENADO, ANTICHAMA, TERMOPLÁSTICO, UNIPOLAR, SEÇÃO 2,5 MM2, 70°C, 450/750V</t>
  </si>
  <si>
    <t>ED-48976</t>
  </si>
  <si>
    <t>CABO DE COBRE FLEXÍVEL, CLASSE 5, ISOLAMENTO TIPO LSHF/ATOX, NÃO HALOGENADO, ANTICHAMA, TERMOPLÁSTICO, UNIPOLAR, SEÇÃO 25 MM2, 70°C, 450/750V</t>
  </si>
  <si>
    <t>ED-48981</t>
  </si>
  <si>
    <t>CABO DE COBRE FLEXÍVEL, CLASSE 5, ISOLAMENTO TIPO LSHF/ATOX, NÃO HALOGENADO, ANTICHAMA, TERMOPLÁSTICO, UNIPOLAR, SEÇÃO 35 MM2, 70°C, 450/750V</t>
  </si>
  <si>
    <t>ED-48956</t>
  </si>
  <si>
    <t>CABO DE COBRE FLEXÍVEL, CLASSE 5, ISOLAMENTO TIPO LSHF/ATOX, NÃO HALOGENADO, ANTICHAMA, TERMOPLÁSTICO, UNIPOLAR, SEÇÃO 4 MM2, 70°C, 450/750V</t>
  </si>
  <si>
    <t>ED-48961</t>
  </si>
  <si>
    <t>CABO DE COBRE FLEXÍVEL, CLASSE 5, ISOLAMENTO TIPO LSHF/ATOX, NÃO HALOGENADO, ANTICHAMA, TERMOPLÁSTICO, UNIPOLAR, SEÇÃO 6 MM2, 70°C, 450/750V</t>
  </si>
  <si>
    <t>ED-48998</t>
  </si>
  <si>
    <t>CABO DE COBRE FLEXÍVEL, CLASSE 5, ISOLAMENTO TIPO EPR/HEPR, NÃO HALOGENADO, ANTICHAMA, TERMOFIXO, UNIPOLAR, SEÇÃO 10 MM2, 90°C, 0,6/1KV</t>
  </si>
  <si>
    <t>ED-49019</t>
  </si>
  <si>
    <t>CABO DE COBRE FLEXÍVEL, CLASSE 5, ISOLAMENTO TIPO EPR/HEPR, NÃO HALOGENADO, ANTICHAMA, TERMOFIXO, UNIPOLAR, SEÇÃO 120 MM2, 90°C, 0,6/1KV</t>
  </si>
  <si>
    <t>ED-48986</t>
  </si>
  <si>
    <t>CABO DE COBRE FLEXÍVEL, CLASSE 5, ISOLAMENTO TIPO EPR/HEPR, NÃO HALOGENADO, ANTICHAMA, TERMOFIXO, UNIPOLAR, SEÇÃO 1,5 MM2, 90°C, 0,6/1KV</t>
  </si>
  <si>
    <t>ED-49022</t>
  </si>
  <si>
    <t>CABO DE COBRE FLEXÍVEL, CLASSE 5, ISOLAMENTO TIPO EPR/HEPR, NÃO HALOGENADO, ANTICHAMA, TERMOFIXO, UNIPOLAR, SEÇÃO 150 MM2, 90°C, 0,6/1KV</t>
  </si>
  <si>
    <t>ED-49001</t>
  </si>
  <si>
    <t>CABO DE COBRE FLEXÍVEL, CLASSE 5, ISOLAMENTO TIPO EPR/HEPR, NÃO HALOGENADO, ANTICHAMA, TERMOFIXO, UNIPOLAR, SEÇÃO 16 MM2, 90°C, 0,6/1KV</t>
  </si>
  <si>
    <t>ED-49025</t>
  </si>
  <si>
    <t>CABO DE COBRE FLEXÍVEL, CLASSE 5, ISOLAMENTO TIPO EPR/HEPR, NÃO HALOGENADO, ANTICHAMA, TERMOFIXO, UNIPOLAR, SEÇÃO 185 MM2, 90°C, 0,6/1KV</t>
  </si>
  <si>
    <t>ED-49028</t>
  </si>
  <si>
    <t>CABO DE COBRE FLEXÍVEL, CLASSE 5, ISOLAMENTO TIPO EPR/HEPR, NÃO HALOGENADO, ANTICHAMA, TERMOFIXO, UNIPOLAR, SEÇÃO 240 MM2, 90°C, 0,6/1KV</t>
  </si>
  <si>
    <t>ED-48989</t>
  </si>
  <si>
    <t>CABO DE COBRE FLEXÍVEL, CLASSE 5, ISOLAMENTO TIPO EPR/HEPR, NÃO HALOGENADO, ANTICHAMA, TERMOFIXO, UNIPOLAR, SEÇÃO 2,5 MM2, 90°C, 0,6/1KV</t>
  </si>
  <si>
    <t>ED-49004</t>
  </si>
  <si>
    <t>CABO DE COBRE FLEXÍVEL, CLASSE 5, ISOLAMENTO TIPO EPR/HEPR, NÃO HALOGENADO, ANTICHAMA, TERMOFIXO, UNIPOLAR, SEÇÃO 25 MM2, 90°C, 0,6/1KV</t>
  </si>
  <si>
    <t>ED-49031</t>
  </si>
  <si>
    <t>CABO DE COBRE FLEXÍVEL, CLASSE 5, ISOLAMENTO TIPO EPR/HEPR, NÃO HALOGENADO, ANTICHAMA, TERMOFIXO, UNIPOLAR, SEÇÃO 300 MM2, 90°C, 0,6/1KV</t>
  </si>
  <si>
    <t>ED-49007</t>
  </si>
  <si>
    <t>CABO DE COBRE FLEXÍVEL, CLASSE 5, ISOLAMENTO TIPO EPR/HEPR, NÃO HALOGENADO, ANTICHAMA, TERMOFIXO, UNIPOLAR, SEÇÃO 35 MM2, 90°C, 0,6/1KV</t>
  </si>
  <si>
    <t>ED-48992</t>
  </si>
  <si>
    <t>CABO DE COBRE FLEXÍVEL, CLASSE 5, ISOLAMENTO TIPO EPR/HEPR, NÃO HALOGENADO, ANTICHAMA, TERMOFIXO, UNIPOLAR, SEÇÃO 4 MM2, 90°C, 0,6/1KV</t>
  </si>
  <si>
    <t>ED-49010</t>
  </si>
  <si>
    <t>CABO DE COBRE FLEXÍVEL, CLASSE 5, ISOLAMENTO TIPO EPR/HEPR, NÃO HALOGENADO, ANTICHAMA, TERMOFIXO, UNIPOLAR, SEÇÃO 50 MM2, 90°C, 0,6/1KV</t>
  </si>
  <si>
    <t>ED-48995</t>
  </si>
  <si>
    <t>CABO DE COBRE FLEXÍVEL, CLASSE 5, ISOLAMENTO TIPO EPR/HEPR, NÃO HALOGENADO, ANTICHAMA, TERMOFIXO, UNIPOLAR, SEÇÃO 6 MM2, 90°C, 0,6/1KV</t>
  </si>
  <si>
    <t>ED-49013</t>
  </si>
  <si>
    <t>CABO DE COBRE FLEXÍVEL, CLASSE 5, ISOLAMENTO TIPO EPR/HEPR, NÃO HALOGENADO, ANTICHAMA, TERMOFIXO, UNIPOLAR, SEÇÃO 70 MM2, 90°C, 0,6/1KV</t>
  </si>
  <si>
    <t>ED-49016</t>
  </si>
  <si>
    <t>CABO DE COBRE FLEXÍVEL, CLASSE 5, ISOLAMENTO TIPO EPR/HEPR, NÃO HALOGENADO, ANTICHAMA, TERMOFIXO, UNIPOLAR, SEÇÃO 95 MM2, 90°C, 0,6/1KV</t>
  </si>
  <si>
    <t>ED-49132</t>
  </si>
  <si>
    <t>CABO DE COBRE NU # 10 MM2, ENTERRADO, EXCLUSIVE ESCAVAÇÃO E REATERRO</t>
  </si>
  <si>
    <t>ED-49133</t>
  </si>
  <si>
    <t>CABO DE COBRE NU # 16 MM2, ENTERRADO, EXCLUSIVE ESCAVAÇÃO E REATERRO</t>
  </si>
  <si>
    <t>ED-49134</t>
  </si>
  <si>
    <t>CABO DE COBRE NU # 25 MM2, ENTERRADO, EXCLUSIVE ESCAVAÇÃO E REATERRO</t>
  </si>
  <si>
    <t>ED-49135</t>
  </si>
  <si>
    <t>CABO DE COBRE NU # 35 MM2, ENTERRADO, EXCLUSIVE ESCAVAÇÃO E REATERRO</t>
  </si>
  <si>
    <t>ED-49136</t>
  </si>
  <si>
    <t>CABO DE COBRE NU # 50 MM2, ENTERRADO, EXCLUSIVE ESCAVAÇÃO E REATERRO</t>
  </si>
  <si>
    <t>ED-49137</t>
  </si>
  <si>
    <t>CABO DE COBRE NU # 70 MM2, ENTERRADO, EXCLUSIVE ESCAVAÇÃO E REATERRO</t>
  </si>
  <si>
    <t>ED-49138</t>
  </si>
  <si>
    <t>CABO DE COBRE NU # 95 MM2, ENTERRADO, EXCLUSIVE ESCAVAÇÃO E REATERRO</t>
  </si>
  <si>
    <t>ED-16634</t>
  </si>
  <si>
    <t>CAIXA DE LIGAÇÃO/PASSAGEM EM PVC RÍGIDO PARA ELETRODUTO COM SUPORTE PARA LAJOTA, OCTOGONAL COM FUNDO MÓVEL, DIMENSÕES 4"X4", EMBUTIDA EM LAJE PRÉ-MOLDADA - FORNECIMENTO E INSTALAÇÃO</t>
  </si>
  <si>
    <t>ED-49187</t>
  </si>
  <si>
    <t>CAIXA DE LIGAÇÃO/PASSAGEM EM PVC RÍGIDO PARA ELETRODUTO, DIMENSÕES 4"X2", EMBUTIDA EM ALVENARIA - FORNECIMENTO E INSTALAÇÃO</t>
  </si>
  <si>
    <t>ED-49194</t>
  </si>
  <si>
    <t>CAIXA DE LIGAÇÃO/PASSAGEM EM PVC RÍGIDO PARA ELETRODUTO, DIMENSÕES 4"X2", EMBUTIDA EM PAREDE EM CHAPA DE GESSO ACARTONADO (DRYWALL), INCLUSIVE FORNECIMENTO E INSTALAÇÃO</t>
  </si>
  <si>
    <t>ED-49188</t>
  </si>
  <si>
    <t>CAIXA DE LIGAÇÃO/PASSAGEM EM PVC RÍGIDO PARA ELETRODUTO, DIMENSÕES 4"X4", EMBUTIDA EM ALVENARIA - FORNECIMENTO E INSTALAÇÃO</t>
  </si>
  <si>
    <t>ED-49195</t>
  </si>
  <si>
    <t>CAIXA DE LIGAÇÃO/PASSAGEM EM PVC RÍGIDO PARA ELETRODUTO, DIMENSÕES 4"X4", EMBUTIDA EM PAREDE EM CHAPA DE GESSO ACARTONADO (DRYWALL), INCLUSIVE FORNECIMENTO E INSTALAÇÃO</t>
  </si>
  <si>
    <t>ED-49191</t>
  </si>
  <si>
    <t>CAIXA DE LIGAÇÃO/PASSAGEM EM PVC RÍGIDO PARA ELETRODUTO, OCTOGONAL COM ANEL DESLIZANTE, DIMENSÕES 3"X3", EMBUTIDA EM LAJE - FORNECIMENTO E INSTALAÇÃO</t>
  </si>
  <si>
    <t>ED-49190</t>
  </si>
  <si>
    <t>CAIXA DE LIGAÇÃO/PASSAGEM EM PVC RÍGIDO PARA ELETRODUTO, OCTOGONAL COM FUNDO FIXO REFORÇADO, DIMENSÕES 4"X4", EMBUTIDA EM LAJE - FORNECIMENTO E INSTALAÇÃO</t>
  </si>
  <si>
    <t>ED-49189</t>
  </si>
  <si>
    <t>CAIXA DE LIGAÇÃO/PASSAGEM EM PVC RÍGIDO PARA ELETRODUTO, OCTOGONAL COM FUNDO MÓVEL, DIMENSÕES 4"X4", EMBUTIDA EM LAJE - FORNECIMENTO E INSTALAÇÃO</t>
  </si>
  <si>
    <t>ED-49192</t>
  </si>
  <si>
    <t>CAIXA DE LIGAÇÃO/PASSAGEM EM PVC RÍGIDO PARA ELETRODUTO ROSCÁVEL, DIMENSÕES 4"X2", EMBUTIDA EM ALVENARIA - FORNECIMENTO E INSTALAÇÃO</t>
  </si>
  <si>
    <t>ED-49193</t>
  </si>
  <si>
    <t>CAIXA DE LIGAÇÃO/PASSAGEM EM PVC RÍGIDO PARA ELETRODUTO ROSCÁVEL, DIMENSÕES 4"X4", EMBUTIDA EM ALVENARIA - FORNECIMENTO E INSTALAÇÃO</t>
  </si>
  <si>
    <t>ED-49196</t>
  </si>
  <si>
    <t>CAIXA ESTANQUE AQUATIC 4x2"</t>
  </si>
  <si>
    <t>ED-49197</t>
  </si>
  <si>
    <t>CAIXA DE INSPEÇÃO EM CONCRETO, TIPO "ZA" PASSEIO, PADRÃO CEMIG, DIMENSÃO (28X28)CM, ALTURA 40CM, COM TAMPA E ARO ARTICULADO EM FERRO FUNDIDO, INCLUSIVE ESCAVAÇÃO, APILOAMENTO, LASTRO DE BRITA, REATERRO E TRANSPORTE E RETIRADA DO MATERIAL ESCAVADO (EM CAÇAMBA)</t>
  </si>
  <si>
    <t>ED-49200</t>
  </si>
  <si>
    <t xml:space="preserve">CAIXA DE INSPEÇÃO EM CONCRETO, TIPO "ZB" GARAGEM, PADRÃO CEMIG, DIMENSÃO (52X44)CM, ALTURA 70CM, COM TAMPA E ARO ARTICULADO EM FERRO FUNDIDO, INCLUSIVE ESCAVAÇÃO, APILOAMENTO, LASTRO DE BRITA, REATERRO E TRANSPORTE E RETIRADA DO MATERIAL ESCAVADO (EM CAÇAMBA) </t>
  </si>
  <si>
    <t>ED-49199</t>
  </si>
  <si>
    <t>CAIXA DE INSPEÇÃO EM CONCRETO, TIPO "ZB" PASSEIO, PADRÃO CEMIG, DIMENSÃO (52X44)CM, ALTURA 70CM, COM TAMPA E ARO ARTICULADO EM FERRO FUNDIDO, INCLUSIVE ESCAVAÇÃO, APILOAMENTO, LASTRO DE BRITA, REATERRO E TRANSPORTE E RETIRADA DO MATERIAL ESCAVADO (EM CAÇAMBA)</t>
  </si>
  <si>
    <t>ED-49202</t>
  </si>
  <si>
    <t>CAIXA DE INSPEÇÃO EM CONCRETO, TIPO "ZC" GARAGEM, PADRÃO CEMIG, DIMENSÃO (77X67)CM, ALTURA 90CM, COM TAMPA E ARO ARTICULADO EM FERRO FUNDIDO, INCLUSIVE ESCAVAÇÃO, APILOAMENTO, LASTRO DE BRITA, REATERRO E TRANSPORTE E RETIRADA DO MATERIAL ESCAVADO (EM CAÇAMBA)</t>
  </si>
  <si>
    <t>ED-49201</t>
  </si>
  <si>
    <t>CAIXA DE INSPEÇÃO EM CONCRETO, TIPO "ZC" PASSEIO, PADRÃO CEMIG, DIMENSÃO (77X67)CM, ALTURA 90CM, COM TAMPA E ARO ARTICULADO EM FERRO FUNDIDO, INCLUSIVE ESCAVAÇÃO, APILOAMENTO, LASTRO DE BRITA, REATERRO E TRANSPORTE E RETIRADA DO MATERIAL ESCAVADO (EM CAÇAMBA)</t>
  </si>
  <si>
    <t>ED-49213</t>
  </si>
  <si>
    <t>CAIXA DE PASSAGEM CP-N2 INCLUSIVE TAMPA</t>
  </si>
  <si>
    <t>ED-49151</t>
  </si>
  <si>
    <t>CAIXA DE PASSAGEM EM CHAPA DE AÇO COM TAMPA APARAFUSADA, SOBREPOR, 102 X 102 X 82 MM</t>
  </si>
  <si>
    <t>ED-49152</t>
  </si>
  <si>
    <t>CAIXA DE PASSAGEM EM CHAPA DE AÇO COM TAMPA APARAFUSADA, SOBREPOR, 152 X 152 X 82 MM</t>
  </si>
  <si>
    <t>ED-49153</t>
  </si>
  <si>
    <t>CAIXA DE PASSAGEM EM CHAPA DE AÇO COM TAMPA APARAFUSADA, SOBREPOR, 202 X 202 X 102 MM</t>
  </si>
  <si>
    <t>ED-49154</t>
  </si>
  <si>
    <t>CAIXA DE PASSAGEM EM CHAPA DE AÇO COM TAMPA APARAFUSADA, SOBREPOR, 252 X 252 X 102 MM</t>
  </si>
  <si>
    <t>ED-49155</t>
  </si>
  <si>
    <t>CAIXA DE PASSAGEM EM CHAPA DE AÇO COM TAMPA APARAFUSADA, SOBREPOR, 302 X 302 X 122 MM</t>
  </si>
  <si>
    <t>ED-49156</t>
  </si>
  <si>
    <t>CAIXA DE PASSAGEM EM CHAPA DE AÇO COM TAMPA APARAFUSADA, SOBREPOR, 352 X 352 X 122 MM</t>
  </si>
  <si>
    <t>ED-49148</t>
  </si>
  <si>
    <t>CAIXA DE PASSAGEM EM CHAPA DE AÇO, EMBUTIR 153 X 153 X 82 MM</t>
  </si>
  <si>
    <t>ED-49149</t>
  </si>
  <si>
    <t>CAIXA DE PASSAGEM EM CHAPA DE AÇO, EMBUTIR 230 X 230 X 102 MM</t>
  </si>
  <si>
    <t>ED-49150</t>
  </si>
  <si>
    <t>CAIXA DE PASSAGEM EM CHAPA DE AÇO, EMBUTIR 330 X 330 X 122 MM</t>
  </si>
  <si>
    <t>ED-49164</t>
  </si>
  <si>
    <t>CAIXA DE PASSAGEM PARA PISO EM ALUMÍNIO, TAMPA REVERSÍVEL (ANTIDERRAPANTE OU LISA), DIMENSÃO (100X100X60)MM, INCLUSIVE ACESSÓRIOS E FIXAÇÃO</t>
  </si>
  <si>
    <t>ED-49165</t>
  </si>
  <si>
    <t>CAIXA DE PASSAGEM PARA PISO EM ALUMÍNIO, TAMPA REVERSÍVEL (ANTIDERRAPANTE OU LISA), DIMENSÃO (200X200X100)MM, INCLUSIVE ACESSÓRIOS E FIXAÇÃO</t>
  </si>
  <si>
    <t>ED-49166</t>
  </si>
  <si>
    <t>CAIXA DE PASSAGEM PARA PISO EM ALUMÍNIO, TAMPA REVERSÍVEL (ANTIDERRAPANTE OU LISA), DIMENSÃO (300X300X120)MM, INCLUSIVE ACESSÓRIOS E FIXAÇÃO</t>
  </si>
  <si>
    <t>ED-49167</t>
  </si>
  <si>
    <t>CAIXA DE PASSAGEM PARA PISO EM ALUMÍNIO, TAMPA REVERSÍVEL (ANTIDERRAPANTE OU LISA), DIMENSÃO (400X400X200)MM, INCLUSIVE ACESSÓRIOS E FIXAÇÃO</t>
  </si>
  <si>
    <t>ED-49214</t>
  </si>
  <si>
    <t>CAIXA DE PASSAGEM 15 x 15 CM EM CHAPA DE FERRO COM TAMPA CEGA</t>
  </si>
  <si>
    <t>ED-49215</t>
  </si>
  <si>
    <t>CAIXA DE PASSAGEM 20 X 20 CM EM CHAPA DE FERRO COM TAMPA CEGA</t>
  </si>
  <si>
    <t>ED-49171</t>
  </si>
  <si>
    <t>CAIXA DE PASSAGEM EM ALVENARIA E TAMPA DE CONCRETO, FUNDO DE BRITA, TIPO 1, 25 X 25 X 50 CM, INCLUSIVE ESCAVAÇÃO, REATERRO E BOTA-FORA</t>
  </si>
  <si>
    <t>ED-49168</t>
  </si>
  <si>
    <t>CAIXA DE PASSAGEM EM ALVENARIA E TAMPA DE CONCRETO, FUNDO DE BRITA, TIPO 1, 30 X 30 X 40 CM, INCLUSIVE ESCAVAÇÃO, REATERRO E BOTA-FORA</t>
  </si>
  <si>
    <t>ED-49169</t>
  </si>
  <si>
    <t>CAIXA DE PASSAGEM EM ALVENARIA E TAMPA DE CONCRETO, FUNDO DE BRITA, TIPO 1, 40 X 40 X 60 CM, INCLUSIVE ESCAVAÇÃO, REATERRO E BOTA-FORA</t>
  </si>
  <si>
    <t>ED-49170</t>
  </si>
  <si>
    <t>CAIXA DE PASSAGEM EM ALVENARIA E TAMPA DE CONCRETO, FUNDO DE BRITA, TIPO 1, 50 X 50 X 60 CM, INCLUSIVE ESCAVAÇÃO, REATERRO E BOTA-FORA</t>
  </si>
  <si>
    <t>ED-49216</t>
  </si>
  <si>
    <t>CAIXA DE PASSAGEM Nº 1 PADRÃO TELEBRÁS DIM. (10 X 10 X 5) CM EM CHAPA DE AÇO GALVANIZADO</t>
  </si>
  <si>
    <t>ED-49177</t>
  </si>
  <si>
    <t>ED-49178</t>
  </si>
  <si>
    <t>CAIXA DE PASSAGEM Nº 2 PADRÃO TELEBRÁS DIM. (20 X 20 X 12) CM EM CHAPA DE AÇO GALVANIZADO</t>
  </si>
  <si>
    <t>ED-49217</t>
  </si>
  <si>
    <t>CAIXA DE PASSAGEM Nº 2 PADRÃO TELEBRÁS DIM. (20 X 20 X 13,5) CM EM CHAPA DE AÇO GALVANIZADO - EMBUTIR, FECHO DE PLÁSTICO C/ FUNDO DE MADEIRA S/ FUNDO DE CHAPA</t>
  </si>
  <si>
    <t>ED-49179</t>
  </si>
  <si>
    <t>CAIXA DE PASSAGEM Nº 3 PADRÃO TELEBRÁS DIM. (40 X 40 X 12) CM EM CHAPA DE AÇO GALVANIZADO</t>
  </si>
  <si>
    <t>ED-49219</t>
  </si>
  <si>
    <t>CAIXA DE PASSAGEM Nº 3 PADRÃO TELEBRÁS DIM. (40 X 40 X 13,5) CM EM CHAPA DE AÇO GALVANIZADO - EMBUTIR, FECHO DE PLÁSTICO C/ FUNDO DE MADEIRA S/ FUNDO DE CHAPA</t>
  </si>
  <si>
    <t>ED-49182</t>
  </si>
  <si>
    <t>CAIXA DE PASSAGEM Nº 6 PADRÃO TELEBRÁS DIM. (120 X 120 X 12) CM EM CHAPA DE AÇO GALVANIZADO</t>
  </si>
  <si>
    <t>ED-49225</t>
  </si>
  <si>
    <t>CAIXA DE PASSAGEM Nº 6 PADRÃO TELEBRÁS DIM. (120 X 120 X 13,5) CM EM CHAPA DE AÇO GALVANIZADO - EMBUTIR, FECHO DE PLÁSTICO C/ FUNDO DE MADEIRA S/ FUNDO DE CHAPA</t>
  </si>
  <si>
    <t>ED-49218</t>
  </si>
  <si>
    <t>CAIXA DE TELEFONIA, NÚMERO 2, DIMENSÃO (20X20)CM, EM CHAPA DE AÇO GALVANIZADO, TIPO SOBREPOR COM FECHO, INCLUSIVE ACESSÓRIOS E INSTALAÇÃO</t>
  </si>
  <si>
    <t>ED-49183</t>
  </si>
  <si>
    <t>CAIXA DE TELEFONIA, NÚMERO 3, DIMENSÃO (40X40)CM, EM CHAPA DE AÇO GALVANIZADO, TIPO EMBUTIR COM FECHO, INCLUSIVE ASSENTAMENTO E ACESSÓRIOS</t>
  </si>
  <si>
    <t>ED-49220</t>
  </si>
  <si>
    <t>CAIXA DE TELEFONIA, NÚMERO 3, DIMENSÃO (40X40)CM, EM CHAPA DE AÇO GALVANIZADO, TIPO SOBREPOR COM FECHO, INCLUSIVE ACESSÓRIOS E INSTALAÇÃO</t>
  </si>
  <si>
    <t>ED-49184</t>
  </si>
  <si>
    <t>CAIXA DE TELEFONIA, NÚMERO 4, DIMENSÃO (60X60)CM, EM CHAPA DE AÇO GALVANIZADO, TIPO EMBUTIR COM FECHO, INCLUSIVE ACESSÓRIOS E INSTALAÇÃO</t>
  </si>
  <si>
    <t>ED-49222</t>
  </si>
  <si>
    <t>CAIXA DE TELEFONIA, NÚMERO 4, DIMENSÃO (60X60)CM, EM CHAPA DE AÇO GALVANIZADO, TIPO SOBREPOR COM FECHO, INCLUSIVE ACESSÓRIOS E INSTALAÇÃO</t>
  </si>
  <si>
    <t>ED-49185</t>
  </si>
  <si>
    <t>CAIXA DE TELEFONIA, NÚMERO 5, DIMENSÃO (80X80)CM, EM CHAPA DE AÇO GALVANIZADO, TIPO EMBUTIR COM FECHO, INCLUSIVE ACESSÓRIOS E INSTALAÇÃO</t>
  </si>
  <si>
    <t>ED-49224</t>
  </si>
  <si>
    <t>CAIXA DE TELEFONIA, NÚMERO 5, DIMENSÃO (80X80)CM, EM CHAPA DE AÇO GALVANIZADO, TIPO SOBREPOR COM FECHO, INCLUSIVE ACESSÓRIOS E INSTALAÇÃO</t>
  </si>
  <si>
    <t>ED-49186</t>
  </si>
  <si>
    <t>CAIXA DE TELEFONIA, NÚMERO 6, DIMENSÃO (100X100)CM, EM CHAPA DE AÇO GALVANIZADO, TIPO EMBUTIR COM FECHO, INCLUSIVE ACESSÓRIOS E INSTALAÇÃO</t>
  </si>
  <si>
    <t>ED-29066</t>
  </si>
  <si>
    <t>CAIXA DE TELEFONIA, NÚMERO 7, DIMENSÃO (120X120)CM, EM CHAPA DE AÇO GALVANIZADO, TIPO EMBUTIR COM FECHO, INCLUSIVE ACESSÓRIOS E INSTALAÇÃO</t>
  </si>
  <si>
    <t>ED-49227</t>
  </si>
  <si>
    <t>CAIXA DE TELEFONIA, NÚMERO 8, DIMENSÃO (150X150)CM, EM CHAPA DE AÇO GALVANIZADO, TIPO EMBUTIR COM FECHO, INCLUSIVE ACESSÓRIOS E INSTALAÇÃO</t>
  </si>
  <si>
    <t>ED-27189</t>
  </si>
  <si>
    <t>CAIXA PRÉ-MOLDADA PARA ENTRADA TELEFÔNICA SUBTERRÂNEA, TIPO R1, MEDIDAS INTERNAS (60X35X50)CM, INCLUSIVE ESCAVAÇÃO, APILOAMENTO, LASTRO DE BRITA, REATERRO E TRANSPORTE E RETIRADA DO MATERIAL ESCAVADO (EM CAÇAMBA)</t>
  </si>
  <si>
    <t>ED-49176</t>
  </si>
  <si>
    <t>CAIXA PRÉ-MOLDADA PARA ENTRADA TELEFÔNICA SUBTERRÂNEA, TIPO R2, MEDIDAS INTERNAS (107X52X50)CM, INCLUSIVE ESCAVAÇÃO, APILOAMENTO, LASTRO DE BRITA, REATERRO E TRANSPORTE E RETIRADA DO MATERIAL ESCAVADO (EM CAÇAMBA)</t>
  </si>
  <si>
    <t>ED-49174</t>
  </si>
  <si>
    <t>CAIXA SUBTERRÂNEA, TIPO P20, EM FERRO FUNDIDO COM TAMPA, INCLUSIVE ESCAVAÇÃO, REATERRO E TRANSPORTE E RETIRADA DO MATERIAL ESCAVADO (EM CAÇAMBA</t>
  </si>
  <si>
    <t>ED-49058</t>
  </si>
  <si>
    <t>CAMPAINHA DE EMBUTIR EM CAIXA 2x4", DO TIPO CIGARRA, 127V</t>
  </si>
  <si>
    <t>ED-49057</t>
  </si>
  <si>
    <t>CAMPAINHA DE SOBREPOR (SINCRONSOM 117)</t>
  </si>
  <si>
    <t>ED-15740</t>
  </si>
  <si>
    <t>CONJUNTO DE DOIS (2) INTERRUPTORES BIPOLAR SIMPLES, CORRENTE 10A, TENSÃO 250V, (10A-250V), COM PLACA 4"X2" DE DOIS (2) POSTOS, INCLUSIVE FORNECIMENTO, INSTALAÇÃO, SUPORTE, MÓDULO E PLACA</t>
  </si>
  <si>
    <t>ED-15783</t>
  </si>
  <si>
    <t>CONJUNTO DE DOIS (2) INTERRUPTORES BIPOLAR SIMPLES, CORRENTE 10A, TENSÃO 250V, (10A-250V), COM PLACA 4"X4" DE DOIS (2) POSTOS, INCLUSIVE FORNECIMENTO, INSTALAÇÃO, SUPORTE, MÓDULO E PLACA</t>
  </si>
  <si>
    <t>ED-15788</t>
  </si>
  <si>
    <t>CONJUNTO DE DOIS (2) INTERRUPTORES BIPOLAR SIMPLES, CORRENTE 10A, TENSÃO 250V, (10A-250V) E DOIS (2) INTERRUPTORES PARALELOS, CORRENTE 10A, TENSÃO 250V, (10A-250V), COM PLACA 4"X4" DE QUATRO (4) POSTOS, INCLUSIVE FORNECIMENTO, INSTALAÇÃO, SUPORTE, MÓDULO E PLACA</t>
  </si>
  <si>
    <t>ED-15747</t>
  </si>
  <si>
    <t>CONJUNTO DE DOIS (2) INTERRUPTORES BIPOLAR SIMPLES, CORRENTE 10A, TENSÃO 250V, (10A-250V) E UM (1) INTERRUPTOR PARALELO, CORRENTE 10A, TENSÃO 250V, (10A-250V), COM PLACA 4"X2" DE TRÊS (3) POSTOS, INCLUSIVE FORNECIMENTO, INSTALAÇÃO, SUPORTE, MÓDULO E PLACA</t>
  </si>
  <si>
    <t>ED-15773</t>
  </si>
  <si>
    <t>CONJUNTO DE DOIS (2) INTERRUPTORES BIPOLAR SIMPLES, CORRENTE 10A, TENSÃO 250V, (10A-250V) E UMA (1) TOMADA PADRÃO, TRÊS (3) POLOS, CORRENTE 10A, TENSÃO 250V, (2P+T/10A-250V), COM PLACA 4"X2" DE TRÊS (3) POSTOS, INCLUSIVE FORNECIMENTO, INSTALAÇÃO, SUPORTE, MÓDULO E PLACA</t>
  </si>
  <si>
    <t>ED-15776</t>
  </si>
  <si>
    <t>CONJUNTO DE DOIS (2) INTERRUPTORES BIPOLAR SIMPLES, CORRENTE 10A, TENSÃO 250V, (10A-250V) E UMA (1) TOMADA PADRÃO, TRÊS (3) POLOS, CORRENTE 20A, TENSÃO 250V, (2P+T/20A-250V), COM PLACA 4"X2" DE TRÊS (3) POSTOS, INCLUSIVE FORNECIMENTO, INSTALAÇÃO, SUPORTE, MÓDULO E PLACA</t>
  </si>
  <si>
    <t>ED-15772</t>
  </si>
  <si>
    <t>CONJUNTO DE DOIS (2) INTERRUPTORES PARALELO, CORRENTE 10A, TENSÃO 250V, (10A-250V) E UMA (1) TOMADA PADRÃO, TRÊS (3) POLOS, CORRENTE 10A, TENSÃO 250V, (2P+T/10A-250V), COM PLACA 4"X2" DE TRÊS (3) POSTOS, INCLUSIVE FORNECIMENTO, INSTALAÇÃO, SUPORTE, MÓDULO E PLACA</t>
  </si>
  <si>
    <t>ED-15775</t>
  </si>
  <si>
    <t>CONJUNTO DE DOIS (2) INTERRUPTORES PARALELO, CORRENTE 10A, TENSÃO 250V, (10A-250V) E UMA (1) TOMADA PADRÃO, TRÊS (3) POLOS, CORRENTE 20A, TENSÃO 250V, (2P+T/20A-250V), COM PLACA 4"X2" DE TRÊS (3) POSTOS, INCLUSIVE FORNECIMENTO, INSTALAÇÃO, SUPORTE, MÓDULO E PLACA</t>
  </si>
  <si>
    <t>ED-15745</t>
  </si>
  <si>
    <t>CONJUNTO DE DOIS (2) INTERRUPTORES PARALELOS, CORRENTE 10A, TENSÃO 250V, (10A-250V), COM PLACA 4"X2" DE DOIS (2) POSTOS, INCLUSIVE FORNECIMENTO, INSTALAÇÃO, SUPORTE, MÓDULO E PLACA</t>
  </si>
  <si>
    <t>ED-15739</t>
  </si>
  <si>
    <t>CONJUNTO DE DOIS (2) INTERRUPTORES SIMPLES, CORRENTE 10A, TENSÃO 250V, (10A-250V), COM PLACA 4"X2" DE DOIS (2) POSTOS, INCLUSIVE FORNECIMENTO, INSTALAÇÃO, SUPORTE, MÓDULO E PLACA</t>
  </si>
  <si>
    <t>ED-15782</t>
  </si>
  <si>
    <t>CONJUNTO DE DOIS (2) INTERRUPTORES SIMPLES, CORRENTE 10A, TENSÃO 250V, (10A-250V), COM PLACA 4"X4" DE DOIS (2) POSTOS, INCLUSIVE FORNECIMENTO, INSTALAÇÃO, SUPORTE, MÓDULO E PLACA</t>
  </si>
  <si>
    <t>ED-15787</t>
  </si>
  <si>
    <t>CONJUNTO DE DOIS (2) INTERRUPTORES SIMPLES, CORRENTE 10A, TENSÃO 250V, (10A-250V) E DOIS (2) INTERRUPTORES PARALELOS, CORRENTE 10A, TENSÃO 250V, (10A-250V), COM PLACA 4"X4" DE QUATRO (4) POSTOS, INCLUSIVE FORNECIMENTO, INSTALAÇÃO, SUPORTE, MÓDULO E PLACA</t>
  </si>
  <si>
    <t>ED-15746</t>
  </si>
  <si>
    <t>CONJUNTO DE DOIS (2) INTERRUPTORES SIMPLES, CORRENTE 10A, TENSÃO 250V, (10A-250V) E UM (1) INTERRUPTOR PARALELO, CORRENTE 10A, TENSÃO 250V, (10A-250V), COM PLACA 4"X2" DE TRÊS (3) POSTOS, INCLUSIVE FORNECIMENTO, INSTALAÇÃO, SUPORTE, MÓDULO E PLACA</t>
  </si>
  <si>
    <t>ED-15771</t>
  </si>
  <si>
    <t>CONJUNTO DE DOIS (2) INTERRUPTORES SIMPLES, CORRENTE 10A, TENSÃO 250V, (10A-250V) E UMA (1) TOMADA PADRÃO, TRÊS (3) POLOS, CORRENTE 10A, TENSÃO 250V, (2P+T/10A-250V), COM PLACA 4"X2" DE TRÊS (3) POSTOS, INCLUSIVE FORNECIMENTO, INSTALAÇÃO, SUPORTE, MÓDULO E PLACA</t>
  </si>
  <si>
    <t>ED-15774</t>
  </si>
  <si>
    <t>CONJUNTO DE DOIS (2) INTERRUPTORES SIMPLES, CORRENTE 10A, TENSÃO 250V, (10A-250V) E UMA (1) TOMADA PADRÃO, TRÊS (3) POLOS, CORRENTE 20A, TENSÃO 250V, (2P+T/20A-250V), COM PLACA 4"X2" DE TRÊS (3) POSTOS, INCLUSIVE FORNECIMENTO, INSTALAÇÃO, SUPORTE, MÓDULO E PLACA</t>
  </si>
  <si>
    <t>ED-15789</t>
  </si>
  <si>
    <t>CONJUNTO DE DOIS (2) MÓDULOS COM FURO PARA SAÍDA DE FIO Ø 10MM, COM PLACA 4"X4" DE DOIS (2) POSTO, INCLUSIVE FORNECIMENTO, INSTALAÇÃO, SUPORTE, MÓDULO E PLACA</t>
  </si>
  <si>
    <t>ED-15755</t>
  </si>
  <si>
    <t>CONJUNTO DE DUAS (2) TOMADAS PADRÃO, TRÊS (3) POLOS, CORRENTE 10A, TENSÃO 250V, (2P+T/10A-250V), COM PLACA 4"X2" DE DOIS (2) POSTOS, INCLUSIVE FORNECIMENTO, INSTALAÇÃO, SUPORTE, MÓDULO E PLACA</t>
  </si>
  <si>
    <t>ED-15790</t>
  </si>
  <si>
    <t>CONJUNTO DE DUAS (2) TOMADAS PADRÃO, TRÊS (3) POLOS, CORRENTE 10A, TENSÃO 250V, (2P+T/10A-250V), COM PLACA 4"X4" DE DOIS (2) POSTOS, INCLUSIVE FORNECIMENTO, INSTALAÇÃO, SUPORTE, MÓDULO E PLACA</t>
  </si>
  <si>
    <t>ED-15756</t>
  </si>
  <si>
    <t>CONJUNTO DE DUAS (2) TOMADAS PADRÃO, TRÊS (3) POLOS, CORRENTE 20A, TENSÃO 250V, (2P+T/20A-250V), COM PLACA 4"X2" DE DOIS (2) POSTOS, INCLUSIVE FORNECIMENTO, INSTALAÇÃO, SUPORTE, MÓDULO E PLACA</t>
  </si>
  <si>
    <t>ED-15791</t>
  </si>
  <si>
    <t>CONJUNTO DE DUAS (2) TOMADAS PADRÃO, TRÊS (3) POLOS, CORRENTE 20A, TENSÃO 250V, (2P+T/20A-250V), COM PLACA 4"X4" DE DOIS (2) POSTOS, INCLUSIVE FORNECIMENTO, INSTALAÇÃO, SUPORTE, MÓDULO E PLACA</t>
  </si>
  <si>
    <t>ED-15757</t>
  </si>
  <si>
    <t>CONJUNTO DE DUAS (2) TOMADAS PADRÃO VERMELHA, USO ESPECÍFICO, TRÊS (3) POLOS, CORRENTE 20A, TENSÃO 250V, (2P+T/20A-250V), COM PLACA 4"X2" DE DOIS (2) POSTOS, INCLUSIVE FORNECIMENTO, INSTALAÇÃO, SUPORTE, MÓDULO E PLACA</t>
  </si>
  <si>
    <t>ED-15793</t>
  </si>
  <si>
    <t>CONJUNTO DE DUAS (2) TOMADAS PADRÃO VERMELHA, USO ESPECÍFICO, TRÊS (3) POLOS, CORRENTE 20A, TENSÃO 250V, (2P+T/20A-250V), COM PLACA 4"X4" DE DOIS (2) POSTOS, INCLUSIVE FORNECIMENTO, INSTALAÇÃO, SUPORTE, MÓDULO E PLACA</t>
  </si>
  <si>
    <t>ED-15759</t>
  </si>
  <si>
    <t>CONJUNTO DE DUAS (2) TOMADAS USB (CONECTOR USB TIPO A), CORRENTE 1A, TENSÃO 5V, (1A-5V), COM PLACA 4"X2" DE DOIS (2) POSTOS, INCLUSIVE FORNECIMENTO, INSTALAÇÃO, SUPORTE, MÓDULO E PLACA</t>
  </si>
  <si>
    <t>ED-15785</t>
  </si>
  <si>
    <t>CONJUNTO DE QUATRO (4) INTERRUPTORES BIPOLAR SIMPLES, CORRENTE 10A, TENSÃO 250V, (10A-250V), COM PLACA 4"X4" DE QUATRO (4) POSTOS, INCLUSIVE FORNECIMENTO, INSTALAÇÃO, SUPORTE, MÓDULO E PLACA</t>
  </si>
  <si>
    <t>ED-15784</t>
  </si>
  <si>
    <t>CONJUNTO DE QUATRO (4) INTERRUPTORES SIMPLES, CORRENTE 10A, TENSÃO 250V, (10A-250V), COM PLACA 4"X4" DE QUATRO (4) POSTOS, INCLUSIVE FORNECIMENTO, INSTALAÇÃO, SUPORTE, MÓDULO E PLACA</t>
  </si>
  <si>
    <t>ED-15786</t>
  </si>
  <si>
    <t>CONJUNTO DE SEIS (6) INTERRUPTORES SIMPLES, CORRENTE 10A, TENSÃO 250V, (10A-250V), COM PLACA 4"X4" DE SEIS (6) POSTOS, INCLUSIVE FORNECIMENTO, INSTALAÇÃO, SUPORTE, MÓDULO E PLACA</t>
  </si>
  <si>
    <t>ED-15742</t>
  </si>
  <si>
    <t>CONJUNTO DE TRÊS (3) INTERRUPTORES BIPOLAR SIMPLES, CORRENTE 10A, TENSÃO 250V, (10A-250V), COM PLACA 4"X2" DE TRÊS (3) POSTOS, INCLUSIVE FORNECIMENTO, INSTALAÇÃO, SUPORTE, MÓDULO E PLACA</t>
  </si>
  <si>
    <t>ED-15741</t>
  </si>
  <si>
    <t>CONJUNTO DE TRÊS (3) INTERRUPTORES SIMPLES, CORRENTE 10A, TENSÃO 250V, (10A-250V), COM PLACA 4"X2" DE TRÊS (3) POSTOS, INCLUSIVE FORNECIMENTO, INSTALAÇÃO, SUPORTE, MÓDULO E PLACA</t>
  </si>
  <si>
    <t>ED-15735</t>
  </si>
  <si>
    <t>CONJUNTO DE UM (1) INTERRUPTOR BIPOLAR SIMPLES, CORRENTE 10A, TENSÃO 250V, (10A-250V), COM PLACA 4"X2" DE UM (1) POSTO, INCLUSIVE FORNECIMENTO, INSTALAÇÃO, SUPORTE, MÓDULO E PLACA</t>
  </si>
  <si>
    <t>ED-15744</t>
  </si>
  <si>
    <t>CONJUNTO DE UM (1) INTERRUPTOR BIPOLAR SIMPLES, CORRENTE 10A, TENSÃO 250V, (10A-250V) E UM (1) INTERRUPTOR PARALELO, CORRENTE 10A, TENSÃO 250V, (10A-250V), COM PLACA 4"X2" DE DOIS (2) POSTOS, INCLUSIVE FORNECIMENTO, INSTALAÇÃO, SUPORTE, MÓDULO E PLACA</t>
  </si>
  <si>
    <t>ED-15767</t>
  </si>
  <si>
    <t>CONJUNTO DE UM (1) INTERRUPTOR BIPOLAR SIMPLES, CORRENTE 10A, TENSÃO 250V, (10A-250V) E UMA (1) TOMADA PADRÃO, TRÊS (3) POLOS, CORRENTE 10A, TENSÃO 250V, (2P+T/10A-250V), COM PLACA 4"X2" DE DOIS (2) POSTOS, INCLUSIVE FORNECIMENTO, INSTALAÇÃO, SUPORTE, MÓDULO E PLACA</t>
  </si>
  <si>
    <t>ED-15770</t>
  </si>
  <si>
    <t>CONJUNTO DE UM (1) INTERRUPTOR BIPOLAR SIMPLES, CORRENTE 10A, TENSÃO 250V, (10A-250V) E UMA (1) TOMADA PADRÃO, TRÊS (3) POLOS, CORRENTE 20A, TENSÃO 250V, (2P+T/20A-250V), COM PLACA 4"X2" DE DOIS (2) POSTOS, INCLUSIVE FORNECIMENTO, INSTALAÇÃO, SUPORTE, MÓDULO E PLACA</t>
  </si>
  <si>
    <t>ED-15737</t>
  </si>
  <si>
    <t>CONJUNTO DE UM (1) INTERRUPTOR INTERMEDIÁRIO, CORRENTE 10A, TENSÃO 250V, (10A-250V), COM PLACA 4"X2" DE UM (1) POSTO, INCLUSIVE FORNECIMENTO, INSTALAÇÃO, SUPORTE, MÓDULO E PLACA</t>
  </si>
  <si>
    <t>ED-15736</t>
  </si>
  <si>
    <t>CONJUNTO DE UM (1) INTERRUPTOR PARALELO, CORRENTE 10A, TENSÃO 250V, (10A-250V), COM PLACA 4"X2" DE UM (1) POSTO, INCLUSIVE FORNECIMENTO, INSTALAÇÃO, SUPORTE, MÓDULO E PLACA</t>
  </si>
  <si>
    <t>ED-15766</t>
  </si>
  <si>
    <t>CONJUNTO DE UM (1) INTERRUPTOR PARALELO, CORRENTE 10A, TENSÃO 250V, (10A-250V) E UMA (1) TOMADA PADRÃO, TRÊS (3) POLOS, CORRENTE 10A, TENSÃO 250V, (2P+T/10A-250V), COM PLACA 4"X2" DE DOIS (2) POSTOS, INCLUSIVE FORNECIMENTO, INSTALAÇÃO, SUPORTE, MÓDULO E PLACA</t>
  </si>
  <si>
    <t>ED-15769</t>
  </si>
  <si>
    <t>CONJUNTO DE UM (1) INTERRUPTOR PARALELO, CORRENTE 10A, TENSÃO 250V, (10A-250V) E UMA (1) TOMADA PADRÃO, TRÊS (3) POLOS, CORRENTE 20A, TENSÃO 250V, (2P+T/20A-250V), COM PLACA 4"X2" DE DOIS (2) POSTOS, INCLUSIVE FORNECIMENTO, INSTALAÇÃO, SUPORTE, MÓDULO E PLACA</t>
  </si>
  <si>
    <t>ED-15738</t>
  </si>
  <si>
    <t>CONJUNTO DE UM (1) INTERRUPTOR PULSADOR (CAMPAINHA), CORRENTE 10A, TENSÃO 250V, (10A-250V), COM PLACA 4"X2" DE UM (1) POSTO, INCLUSIVE FORNECIMENTO, INSTALAÇÃO, SUPORTE, MÓDULO E PLACA</t>
  </si>
  <si>
    <t>ED-15733</t>
  </si>
  <si>
    <t>CONJUNTO DE UM (1) INTERRUPTOR SIMPLES, CORRENTE 10A, TENSÃO 250V, (10A-250V), COM PLACA 4"X2" DE UM (1) POSTO, INCLUSIVE FORNECIMENTO, INSTALAÇÃO, SUPORTE, MÓDULO E PLACA</t>
  </si>
  <si>
    <t>ED-15743</t>
  </si>
  <si>
    <t>CONJUNTO DE UM (1) INTERRUPTOR SIMPLES, CORRENTE 10A, TENSÃO 250V, (10A-250V) E UM (1) INTERRUPTOR PARALELO, CORRENTE 10A, TENSÃO 250V, (10A-250V), COM PLACA 4"X2" DE DOIS (2) POSTOS, INCLUSIVE FORNECIMENTO, INSTALAÇÃO, SUPORTE, MÓDULO E PLACA</t>
  </si>
  <si>
    <t>ED-15765</t>
  </si>
  <si>
    <t>CONJUNTO DE UM (1) INTERRUPTOR SIMPLES, CORRENTE 10A, TENSÃO 250V, (10A-250V) E UMA (1) TOMADA PADRÃO, TRÊS (3) POLOS, CORRENTE 10A, TENSÃO 250V, (2P+T/10A-250V), COM PLACA 4"X2" DE DOIS (2) POSTOS, INCLUSIVE FORNECIMENTO, INSTALAÇÃO, SUPORTE, MÓDULO E PLACA</t>
  </si>
  <si>
    <t>ED-15768</t>
  </si>
  <si>
    <t>CONJUNTO DE UM (1) INTERRUPTOR SIMPLES, CORRENTE 10A, TENSÃO 250V, (10A-250V) E UMA (1) TOMADA PADRÃO, TRÊS (3) POLOS, CORRENTE 20A, TENSÃO 250V, (2P+T/20A-250V), COM PLACA 4"X2" DE DOIS (2) POSTOS, INCLUSIVE FORNECIMENTO, INSTALAÇÃO, SUPORTE, MÓDULO E PLACA</t>
  </si>
  <si>
    <t>ED-15778</t>
  </si>
  <si>
    <t>CONJUNTO DE UM (1) INTERRUPTORES BIPOLAR SIMPLES, CORRENTE 10A, TENSÃO 250V, (10A-250V), UM (1) INTERRUPTOR PARALELO, CORRENTE 10A, TENSÃO 250V, (10A-250V) E UMA (1) TOMADA PADRÃO, TRÊS (3) POLOS, CORRENTE 10A, TENSÃO 250V, (2P+T/10A-250V), COM PLACA 4"X2" DE TRÊS (3) POSTOS, INCLUSIVE FORNECIMENTO, INSTALAÇÃO, SUPORTE, MÓDULO E PLACA</t>
  </si>
  <si>
    <t>ED-15780</t>
  </si>
  <si>
    <t>CONJUNTO DE UM (1) INTERRUPTORES BIPOLAR SIMPLES, CORRENTE 10A, TENSÃO 250V, (10A-250V), UM (1) INTERRUPTOR PARALELO, CORRENTE 10A, TENSÃO 250V, (10A-250V) E UMA (1) TOMADA PADRÃO, TRÊS (3) POLOS, CORRENTE 20A, TENSÃO 250V, (2P+T/20A-250V), COM PLACA 4"X2" DE TRÊS (3) POSTOS, INCLUSIVE FORNECIMENTO, INSTALAÇÃO, SUPORTE, MÓDULO E PLACA</t>
  </si>
  <si>
    <t>ED-15777</t>
  </si>
  <si>
    <t>CONJUNTO DE UM (1) INTERRUPTORES SIMPLES, CORRENTE 10A, TENSÃO 250V, (10A-250V), UM (1) INTERRUPTOR PARALELO, CORRENTE 10A, TENSÃO 250V, (10A-250V) E UMA (1) TOMADA PADRÃO, TRÊS (3) POLOS, CORRENTE 10A, TENSÃO 250V, (2P+T/10A-250V), COM PLACA 4"X2" DE TRÊS (3) POSTOS, INCLUSIVE FORNECIMENTO, INSTALAÇÃO, SUPORTE, MÓDULO E PLACA</t>
  </si>
  <si>
    <t>ED-15779</t>
  </si>
  <si>
    <t>CONJUNTO DE UM (1) INTERRUPTORES SIMPLES, CORRENTE 10A, TENSÃO 250V, (10A-250V), UM (1) INTERRUPTOR PARALELO, CORRENTE 10A, TENSÃO 250V, (10A-250V) E UMA (1) TOMADA PADRÃO, TRÊS (3) POLOS, CORRENTE 20A, TENSÃO 250V, (2P+T/20A-250V), COM PLACA 4"X2" DE TRÊS (3) POSTOS, INCLUSIVE FORNECIMENTO, INSTALAÇÃO, SUPORTE, MÓDULO E PLACA</t>
  </si>
  <si>
    <t>ED-15763</t>
  </si>
  <si>
    <t>CONJUNTO DE UM (1) MÓDULO COM FURO PARA SAÍDA DE FIO Ø10MM, COM PLACA 4"X2" DE UM (1) POSTO, INCLUSIVE FORNECIMENTO, INSTALAÇÃO, SUPORTE, MÓDULO E PLACA</t>
  </si>
  <si>
    <t>ED-49483</t>
  </si>
  <si>
    <t>CONJUNTO DE UMA (1) PLACA CEGA 3"X3", TIPO REDONDA, INCLUSIVE FORNECIMENTO, INSTALAÇÃO, SUPORTE E PLACA</t>
  </si>
  <si>
    <t>ED-15764</t>
  </si>
  <si>
    <t>CONJUNTO DE UMA (1) PLACA CEGA 4"X2", INCLUSIVE FORNECIMENTO, INSTALAÇÃO, SUPORTE E PLACA</t>
  </si>
  <si>
    <t>ED-15781</t>
  </si>
  <si>
    <t>CONJUNTO DE UMA (1) PLACA CEGA 4"X4", INCLUSIVE FORNECIMENTO, INSTALAÇÃO, SUPORTE E PLACA</t>
  </si>
  <si>
    <t>ED-15753</t>
  </si>
  <si>
    <t>CONJUNTO DE UMA (1) TOMADA DE ANTENA (CONECTOR COAXIAL), COM PLACA 4"X2" DE UM (1) POSTO, INCLUSIVE FORNECIMENTO, INSTALAÇÃO, SUPORTE, MÓDULO E PLACA</t>
  </si>
  <si>
    <t>ED-15748</t>
  </si>
  <si>
    <t>CONJUNTO DE UMA (1) TOMADA PADRÃO, TRÊS (3) POLOS, CORRENTE 10A, TENSÃO 250V, (2P+T/10A-250V), COM PLACA 4"X2" DE UM (1) POSTO, INCLUSIVE FORNECIMENTO, INSTALAÇÃO, SUPORTE, MÓDULO E PLACA</t>
  </si>
  <si>
    <t>ED-15761</t>
  </si>
  <si>
    <t>CONJUNTO DE UMA (1) TOMADA PADRÃO, TRÊS (3) POLOS, CORRENTE 10A, TENSÃO 250V, (2P+T/10A-250V) E UMA (1) TOMADA PADRÃO, TRÊS (3) POLOS, CORRENTE 20A, TENSÃO 250V, (2P+T/20A-250V), COM PLACA 4"X2" DE DOIS (2) POSTOS, INCLUSIVE FORNECIMENTO, INSTALAÇÃO, SUPORTE, MÓDULO E PLACA</t>
  </si>
  <si>
    <t>ED-15792</t>
  </si>
  <si>
    <t>CONJUNTO DE UMA (1) TOMADA PADRÃO, TRÊS (3) POLOS, CORRENTE 10A, TENSÃO 250V, (2P+T/10A-250V) E UMA (1) TOMADA PADRÃO, TRÊS (3) POLOS, CORRENTE 20A, TENSÃO 250V, (2P+T/20A-250V), COM PLACA 4"X4" DE DOIS (2) POSTOS, INCLUSIVE FORNECIMENTO, INSTALAÇÃO, SUPORTE, MÓDULO E PLACA</t>
  </si>
  <si>
    <t>ED-15758</t>
  </si>
  <si>
    <t>CONJUNTO DE UMA (1) TOMADA PADRÃO, TRÊS (3) POLOS, CORRENTE 10A, TENSÃO 250V, (2P+T/10A-250V) E UMA (1) TOMADA USB (CONECTOR USB TIPO A), CORRENTE 1A, TENSÃO 5V, (1A-5V), COM PLACA 4"X2" DE DOIS (2) POSTOS, INCLUSIVE FORNECIMENTO, INSTALAÇÃO, SUPORTE, MÓDULO E PLACA</t>
  </si>
  <si>
    <t>ED-15796</t>
  </si>
  <si>
    <t>CONJUNTO DE UMA (1) TOMADA PADRÃO, TRÊS (3) POLOS, CORRENTE 10A, TENSÃO 250V, (2P+T/10A-250V) E UMA (1) TOMADA USB (CONECTOR USB TIPO A), CORRENTE 1A, TENSÃO 5V, (1A-5V), COM PLACA 4"X4" DE DOIS (2) POSTOS, INCLUSIVE FORNECIMENTO, INSTALAÇÃO, SUPORTE, MÓDULO E PLACA</t>
  </si>
  <si>
    <t>ED-15749</t>
  </si>
  <si>
    <t>CONJUNTO DE UMA (1) TOMADA PADRÃO, TRÊS (3) POLOS, CORRENTE 20A, TENSÃO 250V, (2P+T/20A-250V), COM PLACA 4"X2" DE UM (1) POSTO, INCLUSIVE FORNECIMENTO, INSTALAÇÃO, SUPORTE, MÓDULO E PLACA</t>
  </si>
  <si>
    <t>ED-15750</t>
  </si>
  <si>
    <t>CONJUNTO DE UMA (1) TOMADA PADRÃO VERMELHA, USO ESPECÍFICO, TRÊS (3) POLOS, CORRENTE 20A, TENSÃO 250V, (2P+T/20A-250V), COM PLACA 4"X2" DE UM (1) POSTO, INCLUSIVE FORNECIMENTO, INSTALAÇÃO, SUPORTE, MÓDULO E PLACA</t>
  </si>
  <si>
    <t>ED-15754</t>
  </si>
  <si>
    <t>CONJUNTO DE UMA (1) TOMADA USB (CONECTOR USB TIPO A), CORRENTE 1A, TENSÃO 5V, (1A-5V), COM PLACA 4"X2" DE UM (1) POSTO, INCLUSIVE FORNECIMENTO, INSTALAÇÃO, SUPORTE, MÓDULO E PLACA</t>
  </si>
  <si>
    <t>ED-49115</t>
  </si>
  <si>
    <t>CONJUNTO PARA CONDULETE DE 3/4" (20MM) COM UM (1) INTERRUPTOR PARALELO, CORRENTE 10A, TENSÃO 250V, (10A-250V) E PLACA DE UM (1) POSTO, INCLUSIVE FORNECIMENTO, INSTALAÇÃO, SUPORTE, MÓDULO E PLACA, EXCLUSIVE CONDULETE</t>
  </si>
  <si>
    <t>ED-49114</t>
  </si>
  <si>
    <t>CONJUNTO PARA CONDULETE DE 3/4" (20MM) COM UM (1) INTERRUPTOR SIMPLES, CORRENTE 10A, TENSÃO 250V, (10A-250V) E PLACA DE UM (1) POSTO, INCLUSIVE FORNECIMENTO, INSTALAÇÃO, SUPORTE, MÓDULO E PLACA, EXCLUSIVE CONDULETE</t>
  </si>
  <si>
    <t>ED-49116</t>
  </si>
  <si>
    <t>CONJUNTO PARA CONDULETE DE 3/4" (20MM) COM UMA (1) TOMADA PADRÃO, TRÊS (3) POLOS, CORRENTE 10A, TENSÃO 250V, (2P+T/10A-250V) E PLACA DE UM (1) POSTO, INCLUSIVE FORNECIMENTO, INSTALAÇÃO, SUPORTE, MÓDULO E PLACA, EXCLUSIVE CONDULETE</t>
  </si>
  <si>
    <t>ED-5633</t>
  </si>
  <si>
    <t>MÓDULO CEGO, INCLUSIVE FORNECIMENTO E INSTALAÇÃO, EXCLUSIVE PLACA E SUPORTE</t>
  </si>
  <si>
    <t>ED-5634</t>
  </si>
  <si>
    <t>MÓDULO COM FURO PARA SAÍDA DE FIO Ø 10MM, INCLUSIVE FORNECIMENTO E INSTALAÇÃO, EXCLUSIVE PLACA E SUPORTE</t>
  </si>
  <si>
    <t>ED-15726</t>
  </si>
  <si>
    <t>MÓDULO INTERRUPTOR BIPOLAR SIMPLES, CORRENTE 10A, TENSÃO 250V, (10A-250V), INCLUSIVE FORNECIMENTO E INSTALAÇÃO, EXCLUSIVE PLACA E SUPORTE</t>
  </si>
  <si>
    <t>ED-15712</t>
  </si>
  <si>
    <t>MÓDULO INTERRUPTOR INTERMEDIÁRIO, CORRENTE 10A, TENSÃO 250V, (10A-250V), INCLUSIVE FORNECIMENTO E INSTALAÇÃO, EXCLUSIVE PLACA E SUPORTE</t>
  </si>
  <si>
    <t>ED-5616</t>
  </si>
  <si>
    <t>MÓDULO INTERRUPTOR PARALELO, CORRENTE 10A, TENSÃO 250V, (10A-250V), INCLUSIVE FORNECIMENTO E INSTALAÇÃO, EXCLUSIVE PLACA E SUPORTE</t>
  </si>
  <si>
    <t>ED-5615</t>
  </si>
  <si>
    <t>MÓDULO INTERRUPTOR SIMPLES, CORRENTE 10A, TENSÃO 250V, (10A-250V), INCLUSIVE FORNECIMENTO E INSTALAÇÃO, EXCLUSIVE PLACA E SUPORTE</t>
  </si>
  <si>
    <t>ED-5632</t>
  </si>
  <si>
    <t>MÓDULO PARA ANTENA (CONECTOR COAXIAL) PARA CABO COAXIAL DE 75 OHMS, INCLUSIVE FORNECIMENTO E INSTALAÇÃO, EXCLUSIVE PLACA E SUPORTE</t>
  </si>
  <si>
    <t>ED-5617</t>
  </si>
  <si>
    <t>MÓDULO PULSADOR CAMPAINHA, CORRENTE 10A, TENSÃO 250V, (10A-250V), INCLUSIVE FORNECIMENTO E INSTALAÇÃO, EXCLUSIVE PLACA E SUPORTE</t>
  </si>
  <si>
    <t>ED-5626</t>
  </si>
  <si>
    <t>MÓDULO TOMADA PADRÃO, TRÊS (3) POLOS, CORRENTE 10A, TENSÃO 250V, (2P+T/10A-250V), INCLUSIVE FORNECIMENTO E INSTALAÇÃO, EXCLUSIVE PLACA E SUPORTE</t>
  </si>
  <si>
    <t>ED-5627</t>
  </si>
  <si>
    <t>MÓDULO TOMADA PADRÃO, TRÊS (3) POLOS, CORRENTE 20A, TENSÃO 250V, (2P+T/20A-250V), INCLUSIVE FORNECIMENTO E INSTALAÇÃO, EXCLUSIVE PLACA E SUPORTE</t>
  </si>
  <si>
    <t>ED-15727</t>
  </si>
  <si>
    <t>MÓDULO TOMADA PADRÃO VERMELHA, USO ESPECÍFICO, TRÊS (3) POLOS, CORRENTE 20A, TENSÃO 250V, (2P+T/20A-250V), INCLUSIVE FORNECIMENTO E INSTALAÇÃO, EXCLUSIVE PLACA E SUPORTE</t>
  </si>
  <si>
    <t>ED-5628</t>
  </si>
  <si>
    <t>MÓDULO TOMADA USB (CONECTOR USB TIPO A), CORRENTE 1A, TENSÃO 5V, (1A-5V), INCLUSIVE FORNECIMENTO E INSTALAÇÃO, EXCLUSIVE PLACA E SUPORTE</t>
  </si>
  <si>
    <t>ED-5618</t>
  </si>
  <si>
    <t>PLACA 4"X2" CEGA, INCLUSIVE FORNECIMENTO E INSTALAÇÃO, EXCLUSIVE SUPORTE</t>
  </si>
  <si>
    <t>ED-5621</t>
  </si>
  <si>
    <t>PLACA 4"X2" PARA DOIS (2) MÓDULOS, INCLUSIVE FORNECIMENTO E INSTALAÇÃO, EXCLUSIVE SUPORTE E MÓDULO</t>
  </si>
  <si>
    <t>ED-5622</t>
  </si>
  <si>
    <t>PLACA 4"X2" PARA TRÊS (3) MÓDULOS, INCLUSIVE FORNECIMENTO E INSTALAÇÃO, EXCLUSIVE SUPORTE E MÓDULO</t>
  </si>
  <si>
    <t>ED-5620</t>
  </si>
  <si>
    <t>PLACA 4"X2" PARA UM (1) MÓDULO, INCLUSIVE FORNECIMENTO E INSTALAÇÃO, EXCLUSIVE SUPORTE E MÓDULO</t>
  </si>
  <si>
    <t>ED-5619</t>
  </si>
  <si>
    <t>PLACA 4"X4" CEGA, INCLUSIVE FORNECIMENTO E INSTALAÇÃO, EXCLUSIVE SUPORTE</t>
  </si>
  <si>
    <t>ED-5623</t>
  </si>
  <si>
    <t>PLACA 4"X4" PARA DOIS (2) MÓDULOS, INCLUSIVE FORNECIMENTO E INSTALAÇÃO, EXCLUSIVE SUPORTE E MÓDULO</t>
  </si>
  <si>
    <t>ED-5624</t>
  </si>
  <si>
    <t>PLACA 4"X4" PARA QUATRO (4) MÓDULOS, INCLUSIVE FORNECIMENTO E INSTALAÇÃO, EXCLUSIVE SUPORTE E MÓDULO</t>
  </si>
  <si>
    <t>ED-5625</t>
  </si>
  <si>
    <t>PLACA 4"X4" PARA SEIS (6) MÓDULOS, INCLUSIVE FORNECIMENTO E INSTALAÇÃO, EXCLUSIVE SUPORTE E MÓDULO</t>
  </si>
  <si>
    <t>ED-5614</t>
  </si>
  <si>
    <t>SUPORTE PARA PLACA 4"X2" PARA TRÊS (3) MÓDULOS, INCLUSIVE PARAFUSOS PARA FIXAÇÃO, FORNECIMENTO E INSTALAÇÃO, EXCLUSIVE PLACA E MÓDULO</t>
  </si>
  <si>
    <t>ED-5613</t>
  </si>
  <si>
    <t>SUPORTE PARA PLACA 4"X4" PARA SEIS (6) MÓDULOS, INCLUSIVE PARAFUSOS PARA FIXAÇÃO, FORNECIMENTO E INSTALAÇÃO, EXCLUSIVE PLACA E MÓDULO</t>
  </si>
  <si>
    <t>ED-49415</t>
  </si>
  <si>
    <t>ELETRODUTO FLEXÍVEL CORRUGADO, PVC, ANTI-CHAMA, DN 32MM (1"), APLICADO EM ALVENARIA, INCLUSIVE RASGO</t>
  </si>
  <si>
    <t>ED-17955</t>
  </si>
  <si>
    <t>CONDULETE DE ALUMÍNIO, TIPO "B", DIÂMETRO DE SAÍDA 1" (25MM), EXCLUSIVE MÓDULO E PLACA, INCLUSIVE FIXAÇÃO</t>
  </si>
  <si>
    <t>ED-17957</t>
  </si>
  <si>
    <t>CONDULETE DE ALUMÍNIO, TIPO "B", DIÂMETRO DE SAÍDA 1.1/2" (40MM), EXCLUSIVE MÓDULO E PLACA, INCLUSIVE FIXAÇÃO</t>
  </si>
  <si>
    <t>ED-17956</t>
  </si>
  <si>
    <t>CONDULETE DE ALUMÍNIO, TIPO "B", DIÂMETRO DE SAÍDA 1.1/4" (32MM), EXCLUSIVE MÓDULO E PLACA, INCLUSIVE FIXAÇÃO</t>
  </si>
  <si>
    <t>ED-17958</t>
  </si>
  <si>
    <t>CONDULETE DE ALUMÍNIO, TIPO "B", DIÂMETRO DE SAÍDA 2" (50MM), EXCLUSIVE MÓDULO E PLACA, INCLUSIVE FIXAÇÃO</t>
  </si>
  <si>
    <t>ED-17954</t>
  </si>
  <si>
    <t>CONDULETE DE ALUMÍNIO, TIPO "B", DIÂMETRO DE SAÍDA 3/4" (20MM), EXCLUSIVE MÓDULO E PLACA, INCLUSIVE FIXAÇÃO</t>
  </si>
  <si>
    <t>ED-49071</t>
  </si>
  <si>
    <t>CONDULETE DE ALUMÍNIO, TIPO "C", DIÂMETRO DE SAÍDA 1" (25MM), EXCLUSIVE MÓDULO E PLACA, INCLUSIVE FIXAÇÃO</t>
  </si>
  <si>
    <t>ED-49073</t>
  </si>
  <si>
    <t>CONDULETE DE ALUMÍNIO, TIPO "C", DIÂMETRO DE SAÍDA 1.1/2" (40MM), EXCLUSIVE MÓDULO E PLACA, INCLUSIVE FIXAÇÃO</t>
  </si>
  <si>
    <t>ED-49072</t>
  </si>
  <si>
    <t>CONDULETE DE ALUMÍNIO, TIPO "C", DIÂMETRO DE SAÍDA 1.1/4" (32MM), EXCLUSIVE MÓDULO E PLACA, INCLUSIVE FIXAÇÃO</t>
  </si>
  <si>
    <t>ED-49074</t>
  </si>
  <si>
    <t>CONDULETE DE ALUMÍNIO, TIPO "C", DIÂMETRO DE SAÍDA 2" (50MM), EXCLUSIVE MÓDULO E PLACA, INCLUSIVE FIXAÇÃO</t>
  </si>
  <si>
    <t>ED-49070</t>
  </si>
  <si>
    <t>CONDULETE DE ALUMÍNIO, TIPO "C", DIÂMETRO DE SAÍDA 3/4" (20MM), EXCLUSIVE MÓDULO E PLACA, INCLUSIVE FIXAÇÃO</t>
  </si>
  <si>
    <t>ED-49080</t>
  </si>
  <si>
    <t>CONDULETE DE ALUMÍNIO, TIPO "E", DIÂMETRO DE SAÍDA 1" (25MM), EXCLUSIVE MÓDULO E PLACA, INCLUSIVE FIXAÇÃO</t>
  </si>
  <si>
    <t>ED-49082</t>
  </si>
  <si>
    <t>CONDULETE DE ALUMÍNIO, TIPO "E", DIÂMETRO DE SAÍDA 1.1/2" (40MM), EXCLUSIVE MÓDULO E PLACA, INCLUSIVE FIXAÇÃO</t>
  </si>
  <si>
    <t>ED-49081</t>
  </si>
  <si>
    <t>CONDULETE DE ALUMÍNIO, TIPO "E", DIÂMETRO DE SAÍDA 1.1/4" (32MM), EXCLUSIVE MÓDULO E PLACA, INCLUSIVE FIXAÇÃO</t>
  </si>
  <si>
    <t>ED-49083</t>
  </si>
  <si>
    <t>CONDULETE DE ALUMÍNIO, TIPO "E", DIÂMETRO DE SAÍDA 2" (50MM), EXCLUSIVE MÓDULO E PLACA, INCLUSIVE FIXAÇÃO</t>
  </si>
  <si>
    <t>ED-49079</t>
  </si>
  <si>
    <t>CONDULETE DE ALUMÍNIO, TIPO "E", DIÂMETRO DE SAÍDA 3/4" (20MM), EXCLUSIVE MÓDULO E PLACA, INCLUSIVE FIXAÇÃO</t>
  </si>
  <si>
    <t>ED-17960</t>
  </si>
  <si>
    <t>CONDULETE DE ALUMÍNIO, TIPO "LB", DIÂMETRO DE SAÍDA 1" (25MM), EXCLUSIVE MÓDULO E PLACA, INCLUSIVE FIXAÇÃO</t>
  </si>
  <si>
    <t>ED-17962</t>
  </si>
  <si>
    <t>CONDULETE DE ALUMÍNIO, TIPO "LB", DIÂMETRO DE SAÍDA 1.1/2" (40MM), EXCLUSIVE MÓDULO E PLACA, INCLUSIVE FIXAÇÃO</t>
  </si>
  <si>
    <t>ED-17961</t>
  </si>
  <si>
    <t>CONDULETE DE ALUMÍNIO, TIPO "LB", DIÂMETRO DE SAÍDA 1.1/4" (32MM), EXCLUSIVE MÓDULO E PLACA, INCLUSIVE FIXAÇÃO</t>
  </si>
  <si>
    <t>ED-17963</t>
  </si>
  <si>
    <t>CONDULETE DE ALUMÍNIO, TIPO "LB", DIÂMETRO DE SAÍDA 2" (50MM), EXCLUSIVE MÓDULO E PLACA, INCLUSIVE FIXAÇÃO</t>
  </si>
  <si>
    <t>ED-17959</t>
  </si>
  <si>
    <t>CONDULETE DE ALUMÍNIO, TIPO "LB", DIÂMETRO DE SAÍDA 3/4" (20MM), EXCLUSIVE MÓDULO E PLACA, INCLUSIVE FIXAÇÃO</t>
  </si>
  <si>
    <t>ED-49122</t>
  </si>
  <si>
    <t>CONDULETE DE ALUMÍNIO, TIPO "LL", DIÂMETRO DE SAÍDA 1" (25MM), EXCLUSIVE MÓDULO E PLACA, INCLUSIVE FIXAÇÃO</t>
  </si>
  <si>
    <t>ED-49124</t>
  </si>
  <si>
    <t>CONDULETE DE ALUMÍNIO, TIPO "LL", DIÂMETRO DE SAÍDA 1.1/2" (40MM), EXCLUSIVE MÓDULO E PLACA, INCLUSIVE FIXAÇÃO</t>
  </si>
  <si>
    <t>ED-49123</t>
  </si>
  <si>
    <t>CONDULETE DE ALUMÍNIO, TIPO "LL", DIÂMETRO DE SAÍDA 1.1/4" (32MM), EXCLUSIVE MÓDULO E PLACA, INCLUSIVE FIXAÇÃO</t>
  </si>
  <si>
    <t>ED-49125</t>
  </si>
  <si>
    <t>CONDULETE DE ALUMÍNIO, TIPO "LL", DIÂMETRO DE SAÍDA 2" (50MM), EXCLUSIVE MÓDULO E PLACA, INCLUSIVE FIXAÇÃO</t>
  </si>
  <si>
    <t>ED-49121</t>
  </si>
  <si>
    <t>CONDULETE DE ALUMÍNIO, TIPO "LL", DIÂMETRO DE SAÍDA 3/4" (20MM), EXCLUSIVE MÓDULO E PLACA, INCLUSIVE FIXAÇÃO</t>
  </si>
  <si>
    <t>ED-49107</t>
  </si>
  <si>
    <t>CONDULETE DE ALUMÍNIO, TIPO "LR", DIÂMETRO DE SAÍDA 1" (25MM), EXCLUSIVE MÓDULO E PLACA, INCLUSIVE FIXAÇÃO</t>
  </si>
  <si>
    <t>ED-49109</t>
  </si>
  <si>
    <t>CONDULETE DE ALUMÍNIO, TIPO "LR", DIÂMETRO DE SAÍDA 1.1/2" (40MM), EXCLUSIVE MÓDULO E PLACA, INCLUSIVE FIXAÇÃO</t>
  </si>
  <si>
    <t>ED-49108</t>
  </si>
  <si>
    <t>CONDULETE DE ALUMÍNIO, TIPO "LR", DIÂMETRO DE SAÍDA 1.1/4" (32MM), EXCLUSIVE MÓDULO E PLACA, INCLUSIVE FIXAÇÃO</t>
  </si>
  <si>
    <t>ED-49110</t>
  </si>
  <si>
    <t>CONDULETE DE ALUMÍNIO, TIPO "LR", DIÂMETRO DE SAÍDA 2" (50MM), EXCLUSIVE MÓDULO E PLACA, INCLUSIVE FIXAÇÃO</t>
  </si>
  <si>
    <t>ED-49106</t>
  </si>
  <si>
    <t>CONDULETE DE ALUMÍNIO, TIPO "LR", DIÂMETRO DE SAÍDA 3/4" (20MM), EXCLUSIVE MÓDULO E PLACA, INCLUSIVE FIXAÇÃO</t>
  </si>
  <si>
    <t>ED-49089</t>
  </si>
  <si>
    <t>CONDULETE DE ALUMÍNIO, TIPO "T", DIÂMETRO DE SAÍDA 1" (25MM), EXCLUSIVE MÓDULO E PLACA, INCLUSIVE FIXAÇÃO</t>
  </si>
  <si>
    <t>ED-49091</t>
  </si>
  <si>
    <t>CONDULETE DE ALUMÍNIO, TIPO "T", DIÂMETRO DE SAÍDA 1.1/2" (40MM), EXCLUSIVE MÓDULO E PLACA, INCLUSIVE FIXAÇÃO</t>
  </si>
  <si>
    <t>ED-49090</t>
  </si>
  <si>
    <t>CONDULETE DE ALUMÍNIO, TIPO "T", DIÂMETRO DE SAÍDA 1.1/4" (32MM), EXCLUSIVE MÓDULO E PLACA, INCLUSIVE FIXAÇÃO</t>
  </si>
  <si>
    <t>ED-49092</t>
  </si>
  <si>
    <t>CONDULETE DE ALUMÍNIO, TIPO "T", DIÂMETRO DE SAÍDA 2" (50MM), EXCLUSIVE MÓDULO E PLACA, INCLUSIVE FIXAÇÃO</t>
  </si>
  <si>
    <t>ED-49088</t>
  </si>
  <si>
    <t>CONDULETE DE ALUMÍNIO, TIPO "T", DIÂMETRO DE SAÍDA 3/4" (20MM), EXCLUSIVE MÓDULO E PLACA, INCLUSIVE FIXAÇÃO</t>
  </si>
  <si>
    <t>ED-17965</t>
  </si>
  <si>
    <t>CONDULETE DE ALUMÍNIO, TIPO "TB", DIÂMETRO DE SAÍDA 1" (25MM), EXCLUSIVE MÓDULO E PLACA, INCLUSIVE FIXAÇÃO</t>
  </si>
  <si>
    <t>ED-17967</t>
  </si>
  <si>
    <t>CONDULETE DE ALUMÍNIO, TIPO "TB", DIÂMETRO DE SAÍDA 1.1/2" (40MM), EXCLUSIVE MÓDULO E PLACA, INCLUSIVE FIXAÇÃO</t>
  </si>
  <si>
    <t>ED-17966</t>
  </si>
  <si>
    <t>CONDULETE DE ALUMÍNIO, TIPO "TB", DIÂMETRO DE SAÍDA 1.1/4" (32MM), EXCLUSIVE MÓDULO E PLACA, INCLUSIVE FIXAÇÃO</t>
  </si>
  <si>
    <t>ED-17968</t>
  </si>
  <si>
    <t>CONDULETE DE ALUMÍNIO, TIPO "TB", DIÂMETRO DE SAÍDA 2" (50MM), EXCLUSIVE MÓDULO E PLACA, INCLUSIVE FIXAÇÃO</t>
  </si>
  <si>
    <t>ED-17964</t>
  </si>
  <si>
    <t>CONDULETE DE ALUMÍNIO, TIPO "TB", DIÂMETRO DE SAÍDA 3/4" (20MM), EXCLUSIVE MÓDULO E PLACA, INCLUSIVE FIXAÇÃO</t>
  </si>
  <si>
    <t>ED-49098</t>
  </si>
  <si>
    <t>CONDULETE DE ALUMÍNIO, TIPO "X", DIÂMETRO DE SAÍDA 1" (25MM), EXCLUSIVE MÓDULO E PLACA, INCLUSIVE FIXAÇÃO</t>
  </si>
  <si>
    <t>ED-49100</t>
  </si>
  <si>
    <t>CONDULETE DE ALUMÍNIO, TIPO "X", DIÂMETRO DE SAÍDA 1.1/2" (40MM), EXCLUSIVE MÓDULO E PLACA, INCLUSIVE FIXAÇÃO</t>
  </si>
  <si>
    <t>ED-49099</t>
  </si>
  <si>
    <t>CONDULETE DE ALUMÍNIO, TIPO "X", DIÂMETRO DE SAÍDA 1.1/4" (32MM), EXCLUSIVE MÓDULO E PLACA, INCLUSIVE FIXAÇÃO</t>
  </si>
  <si>
    <t>ED-49101</t>
  </si>
  <si>
    <t>CONDULETE DE ALUMÍNIO, TIPO "X", DIÂMETRO DE SAÍDA 2" (50MM), EXCLUSIVE MÓDULO E PLACA, INCLUSIVE FIXAÇÃO</t>
  </si>
  <si>
    <t>ED-49097</t>
  </si>
  <si>
    <t>CONDULETE DE ALUMÍNIO, TIPO "X", DIÂMETRO DE SAÍDA 3/4" (20MM), EXCLUSIVE MÓDULO E PLACA, INCLUSIVE FIXAÇÃO</t>
  </si>
  <si>
    <t>ED-17985</t>
  </si>
  <si>
    <t>CONJUNTO PARA CONDULETE DE 1" (25MM) COM DUAS (2) TOMADA DE DADOS OU TELEFONIA (CONECTOR RJ45 CAT.6E OU RJ11) E PLACA DE DOIS (2) POSTOS, INCLUSIVE FORNECIMENTO, INSTALAÇÃO, SUPORTE, MÓDULO E PLACA, EXCLUSIVE CONDULETE</t>
  </si>
  <si>
    <t>ED-17981</t>
  </si>
  <si>
    <t>CONJUNTO PARA CONDULETE DE 1" (25MM) COM UM (1) INTERRUPTOR PARALELO, CORRENTE 10A, TENSÃO 250V, (10A-250V) E PLACA DE UM (1) POSTO, INCLUSIVE FORNECIMENTO, INSTALAÇÃO, SUPORTE, MÓDULO E PLACA, EXCLUSIVE CONDULETE</t>
  </si>
  <si>
    <t>ED-17980</t>
  </si>
  <si>
    <t>CONJUNTO PARA CONDULETE DE 1" (25MM) COM UM (1) INTERRUPTOR SIMPLES, CORRENTE 10A, TENSÃO 250V, (10A-250V) E PLACA DE UM (1) POSTO, INCLUSIVE FORNECIMENTO, INSTALAÇÃO, SUPORTE, MÓDULO E PLACA, EXCLUSIVE CONDULETE</t>
  </si>
  <si>
    <t>ED-17983</t>
  </si>
  <si>
    <t>CONJUNTO PARA CONDULETE DE 1" (25MM) COM UMA (1) TOMADA DE DADOS OU TELEFONIA (CONECTOR RJ45 CAT.6E OU RJ11) E PLACA DE UM (1) POSTO, INCLUSIVE FORNECIMENTO, INSTALAÇÃO, SUPORTE, MÓDULO E PLACA, EXCLUSIVE CONDULETE</t>
  </si>
  <si>
    <t>ED-17982</t>
  </si>
  <si>
    <t>CONJUNTO PARA CONDULETE DE 1" (25MM) COM UMA (1) TOMADA PADRÃO, TRÊS (3) POLOS, CORRENTE 10A, TENSÃO 250V, (2P+T/10A-250V) E PLACA DE UM (1) POSTO, INCLUSIVE FORNECIMENTO, INSTALAÇÃO, SUPORTE, MÓDULO E PLACA, EXCLUSIVE CONDULETE</t>
  </si>
  <si>
    <t>ED-17984</t>
  </si>
  <si>
    <t>CONJUNTO PARA CONDULETE DE 1" (25MM) COM UMA (1) TOMADA PADRÃO, TRÊS (3) POLOS, CORRENTE 20A, TENSÃO 250V, (2P+T/20A-250V) E PLACA DE UM (1) POSTO, INCLUSIVE FORNECIMENTO, INSTALAÇÃO, SUPORTE, MÓDULO E PLACA, EXCLUSIVE CONDULETE</t>
  </si>
  <si>
    <t>ED-17979</t>
  </si>
  <si>
    <t>CONJUNTO PARA CONDULETE DE 3/4" (20MM) COM DUAS (2) TOMADA DE DADOS OU TELEFONIA (CONECTOR RJ45 CAT.6E OU RJ11) E PLACA DE DOIS (2) POSTOS, INCLUSIVE FORNECIMENTO, INSTALAÇÃO, SUPORTE, MÓDULO E PLACA, EXCLUSIVE CONDULETE</t>
  </si>
  <si>
    <t>ED-17978</t>
  </si>
  <si>
    <t>CONJUNTO PARA CONDULETE DE 3/4" (20MM) COM UMA (1) TOMADA PADRÃO, TRÊS (3) POLOS, CORRENTE 20A, TENSÃO 250V, (2P+T/20A-250V) E PLACA DE UM (1) POSTO, INCLUSIVE FORNECIMENTO, INSTALAÇÃO, SUPORTE, MÓDULO E PLACA, EXCLUSIVE CONDULETE</t>
  </si>
  <si>
    <t>ED-17991</t>
  </si>
  <si>
    <t>PLACA CEGA PARA CONDULETE, COM DIÂMETRO DE SAÍDA 1" (25MM), EXCLUSIVE CONDULETE</t>
  </si>
  <si>
    <t>ED-17993</t>
  </si>
  <si>
    <t>PLACA CEGA PARA CONDULETE, COM DIÂMETRO DE SAÍDA 1.1/2" (40MM), EXCLUSIVE CONDULETE</t>
  </si>
  <si>
    <t>ED-17992</t>
  </si>
  <si>
    <t>PLACA CEGA PARA CONDULETE, COM DIÂMETRO DE SAÍDA 1.1/4" (32MM), EXCLUSIVE CONDULETE</t>
  </si>
  <si>
    <t>ED-17994</t>
  </si>
  <si>
    <t>PLACA CEGA PARA CONDULETE, COM DIÂMETRO DE SAÍDA 2" (50MM), EXCLUSIVE CONDULETE</t>
  </si>
  <si>
    <t>ED-17990</t>
  </si>
  <si>
    <t>PLACA CEGA PARA CONDULETE, COM DIÂMETRO DE SAÍDA 3/4" (20MM), EXCLUSIVE CONDULETE</t>
  </si>
  <si>
    <t>ED-17951</t>
  </si>
  <si>
    <t>ELETRODUTO FLEXÍVEL CORRUGADO, PVC, ANTI-CHAMA, DN 20MM (1/2"), APLICADO EM ALVENARIA, EXCLUSIVE RASGO</t>
  </si>
  <si>
    <t>ED-49413</t>
  </si>
  <si>
    <t>ELETRODUTO FLEXÍVEL CORRUGADO, PVC, ANTI-CHAMA, DN 20MM (1/2"), APLICADO EM ALVENARIA, INCLUSIVE RASGO</t>
  </si>
  <si>
    <t>ED-17952</t>
  </si>
  <si>
    <t>ELETRODUTO FLEXÍVEL CORRUGADO, PVC, ANTI-CHAMA, DN 25MM (3/4"), APLICADO EM ALVENARIA, EXCLUSIVE RASGO</t>
  </si>
  <si>
    <t>ED-49414</t>
  </si>
  <si>
    <t>ELETRODUTO FLEXÍVEL CORRUGADO, PVC, ANTI-CHAMA, DN 25MM (3/4"), APLICADO EM ALVENARIA, INCLUSIVE RASGO</t>
  </si>
  <si>
    <t>ED-17953</t>
  </si>
  <si>
    <t>ELETRODUTO FLEXÍVEL CORRUGADO, PVC, ANTI-CHAMA, DN 32MM (1"), APLICADO EM ALVENARIA, EXCLUSIVE RASGO</t>
  </si>
  <si>
    <t>ED-7249</t>
  </si>
  <si>
    <t>ELETRODUTO FLEXÍVEL, EM AÇO GALVANIZADO, REVESTIDO EXTERNAMENTE COM PVC PRETO (1"), INCLUSIVE CONEXÕES, SUPORTES E FIXAÇÃO</t>
  </si>
  <si>
    <t>ED-7251</t>
  </si>
  <si>
    <t>ELETRODUTO FLEXÍVEL, EM AÇO GALVANIZADO, REVESTIDO EXTERNAMENTE COM PVC PRETO (1.1/2"), INCLUSIVE CONEXÕES, SUPORTES E FIXAÇÃO</t>
  </si>
  <si>
    <t>ED-7250</t>
  </si>
  <si>
    <t>ELETRODUTO FLEXÍVEL, EM AÇO GALVANIZADO, REVESTIDO EXTERNAMENTE COM PVC PRETO (1.1/4"), INCLUSIVE CONEXÕES, SUPORTES E FIXAÇÃO</t>
  </si>
  <si>
    <t>ED-7252</t>
  </si>
  <si>
    <t>ELETRODUTO FLEXÍVEL, EM AÇO GALVANIZADO, REVESTIDO EXTERNAMENTE COM PVC PRETO (2"), INCLUSIVE CONEXÕES, SUPORTES E FIXAÇÃO</t>
  </si>
  <si>
    <t>ED-7253</t>
  </si>
  <si>
    <t>ELETRODUTO FLEXÍVEL, EM AÇO GALVANIZADO, REVESTIDO EXTERNAMENTE COM PVC PRETO (2.1/2"), INCLUSIVE CONEXÕES, SUPORTES E FIXAÇÃO</t>
  </si>
  <si>
    <t>ED-7248</t>
  </si>
  <si>
    <t>ELETRODUTO FLEXÍVEL, EM AÇO GALVANIZADO, REVESTIDO EXTERNAMENTE COM PVC PRETO (3/4"), INCLUSIVE CONEXÕES, SUPORTES E FIXAÇÃO</t>
  </si>
  <si>
    <t>ED-49315</t>
  </si>
  <si>
    <t>ELETRODUTO DE PVC RÍGIDO ROSCÁVEL, DN 100 MM (4"), INCLUSIVE CONEXÕES, SUPORTES E FIXAÇÃO</t>
  </si>
  <si>
    <t>ED-49307</t>
  </si>
  <si>
    <t>ELETRODUTO DE PVC RÍGIDO ROSCÁVEL, DN 16 MM (1/2"), INCLUSIVE CONEXÕES, SUPORTES E FIXAÇÃO</t>
  </si>
  <si>
    <t>ED-49308</t>
  </si>
  <si>
    <t>ELETRODUTO DE PVC RÍGIDO ROSCÁVEL, DN 20 MM (3/4"), INCLUSIVE CONEXÕES, SUPORTES E FIXAÇÃO</t>
  </si>
  <si>
    <t>ED-49309</t>
  </si>
  <si>
    <t>ELETRODUTO DE PVC RÍGIDO ROSCÁVEL, DN 25 MM (1"), INCLUSIVE CONEXÕES, SUPORTES E FIXAÇÃO</t>
  </si>
  <si>
    <t>ED-49310</t>
  </si>
  <si>
    <t>ELETRODUTO DE PVC RÍGIDO ROSCÁVEL, DN 32 MM (1.1/4"), INCLUSIVE CONEXÕES, SUPORTES E FIXAÇÃO</t>
  </si>
  <si>
    <t>ED-49311</t>
  </si>
  <si>
    <t>ELETRODUTO DE PVC RÍGIDO ROSCÁVEL, DN 40 MM (1.1/2"), INCLUSIVE CONEXÕES, SUPORTES E FIXAÇÃO</t>
  </si>
  <si>
    <t>ED-49312</t>
  </si>
  <si>
    <t>ELETRODUTO DE PVC RÍGIDO ROSCÁVEL, DN 50 MM (2"), INCLUSIVE CONEXÕES, SUPORTES E FIXAÇÃO</t>
  </si>
  <si>
    <t>ED-49313</t>
  </si>
  <si>
    <t>ELETRODUTO DE PVC RÍGIDO ROSCÁVEL, DN 60 MM (2.1/2"), INCLUSIVE CONEXÕES, SUPORTES E FIXAÇÃO</t>
  </si>
  <si>
    <t>ED-49314</t>
  </si>
  <si>
    <t>ELETRODUTO DE PVC RÍGIDO ROSCÁVEL, DN 75 MM (3"), INCLUSIVE CONEXÕES, SUPORTES E FIXAÇÃO</t>
  </si>
  <si>
    <t>ED-17935</t>
  </si>
  <si>
    <t>SONDAGEM DE ELETRODUTO/DUTOS COM ARAME GALVANIZADO, DIÂMETRO DO FIO 1,24MM, 18 BWG, INCLUSIVE FORNECIMENTO E INSTALAÇÃO</t>
  </si>
  <si>
    <t>ED-49316</t>
  </si>
  <si>
    <t>ELETRODUTO DE AÇO GALVANIZADO LEVE, INCLUSIVE CONEXÕES, SUPORTES E FIXAÇÃO DN 15 (1/2")</t>
  </si>
  <si>
    <t>ED-49317</t>
  </si>
  <si>
    <t>ELETRODUTO DE AÇO GALVANIZADO LEVE, INCLUSIVE CONEXÕES, SUPORTES E FIXAÇÃO DN 20 (3/4")</t>
  </si>
  <si>
    <t>ED-49318</t>
  </si>
  <si>
    <t>ELETRODUTO DE AÇO GALVANIZADO LEVE, INCLUSIVE CONEXÕES, SUPORTES E FIXAÇÃO DN 25 (1")</t>
  </si>
  <si>
    <t>ED-49324</t>
  </si>
  <si>
    <t>ELETRODUTO DE AÇO GALVANIZADO MÉDIO, INCLUSIVE CONEXÕES, SUPORTES E FIXAÇÃO DN 100 (4")</t>
  </si>
  <si>
    <t>ED-49319</t>
  </si>
  <si>
    <t>ELETRODUTO DE AÇO GALVANIZADO MÉDIO, INCLUSIVE CONEXÕES, SUPORTES E FIXAÇÃO DN 32 (1.1/4")</t>
  </si>
  <si>
    <t>ED-49320</t>
  </si>
  <si>
    <t>ELETRODUTO DE AÇO GALVANIZADO MÉDIO, INCLUSIVE CONEXÕES, SUPORTES E FIXAÇÃO DN 40 (1.1/2")</t>
  </si>
  <si>
    <t>ED-49321</t>
  </si>
  <si>
    <t>ELETRODUTO DE AÇO GALVANIZADO MÉDIO, INCLUSIVE CONEXÕES, SUPORTES E FIXAÇÃO DN 50 (2")</t>
  </si>
  <si>
    <t>ED-49322</t>
  </si>
  <si>
    <t>ELETRODUTO DE AÇO GALVANIZADO MÉDIO, INCLUSIVE CONEXÕES, SUPORTES E FIXAÇÃO DN 65 (2.1/2")</t>
  </si>
  <si>
    <t>ED-49323</t>
  </si>
  <si>
    <t>ELETRODUTO DE AÇO GALVANIZADO MÉDIO, INCLUSIVE CONEXÕES, SUPORTES E FIXAÇÃO DN 80 (3")</t>
  </si>
  <si>
    <t>ED-49333</t>
  </si>
  <si>
    <t>ELETRODUTO DE AÇO GALVANIZADO PESADO, INCLUSIVE CONEXÕES, SUPORTES E FIXAÇÃO DN 100 (4")</t>
  </si>
  <si>
    <t>ED-49325</t>
  </si>
  <si>
    <t>ELETRODUTO DE AÇO GALVANIZADO PESADO, INCLUSIVE CONEXÕES, SUPORTES E FIXAÇÃO DN 15 (1/2")</t>
  </si>
  <si>
    <t>ED-49326</t>
  </si>
  <si>
    <t>ELETRODUTO DE AÇO GALVANIZADO PESADO, INCLUSIVE CONEXÕES, SUPORTES E FIXAÇÃO DN 20 (3/4")</t>
  </si>
  <si>
    <t>ED-49327</t>
  </si>
  <si>
    <t>ELETRODUTO DE AÇO GALVANIZADO PESADO, INCLUSIVE CONEXÕES, SUPORTES E FIXAÇÃO DN 25 (1")</t>
  </si>
  <si>
    <t>ED-49328</t>
  </si>
  <si>
    <t>ELETRODUTO DE AÇO GALVANIZADO PESADO, INCLUSIVE CONEXÕES, SUPORTES E FIXAÇÃO DN 32 (1.1/4")</t>
  </si>
  <si>
    <t>ED-49329</t>
  </si>
  <si>
    <t>ELETRODUTO DE AÇO GALVANIZADO PESADO, INCLUSIVE CONEXÕES, SUPORTES E FIXAÇÃO DN 40 (1.1/2")</t>
  </si>
  <si>
    <t>ED-49330</t>
  </si>
  <si>
    <t>ELETRODUTO DE AÇO GALVANIZADO PESADO, INCLUSIVE CONEXÕES, SUPORTES E FIXAÇÃO DN 50 (2")</t>
  </si>
  <si>
    <t>ED-49331</t>
  </si>
  <si>
    <t>ELETRODUTO DE AÇO GALVANIZADO PESADO, INCLUSIVE CONEXÕES, SUPORTES E FIXAÇÃO DN 65 (2.1/2")</t>
  </si>
  <si>
    <t>ED-49332</t>
  </si>
  <si>
    <t>ELETRODUTO DE AÇO GALVANIZADO PESADO, INCLUSIVE CONEXÕES, SUPORTES E FIXAÇÃO DN 80 (3")</t>
  </si>
  <si>
    <t>ED-49463</t>
  </si>
  <si>
    <t>CAIXA DE DERIVAÇÃO TIPO "C" PARA PERFILADO EM CHAPA DE AÇO  COM TRATAMENTO PRÉ-ZINCADO, INCLUSIVE TAMPA E FIXAÇÃO</t>
  </si>
  <si>
    <t>ED-49464</t>
  </si>
  <si>
    <t>CAIXA DE DERIVAÇÃO TIPO "I" PARA PERFILADO EM CHAPA DE AÇO  COM TRATAMENTO PRÉ-ZINCADO, INCLUSIVE TAMPA E FIXAÇÃO</t>
  </si>
  <si>
    <t>ED-49465</t>
  </si>
  <si>
    <t>CAIXA DE DERIVAÇÃO TIPO "L" PARA PERFILADO EM CHAPA DE AÇO  COM TRATAMENTO PRÉ-ZINCADO, INCLUSIVE TAMPA E FIXAÇÃO</t>
  </si>
  <si>
    <t>ED-49466</t>
  </si>
  <si>
    <t>CAIXA DE DERIVAÇÃO TIPO "T" PARA PERFILADO EM CHAPA DE AÇO  COM TRATAMENTO PRÉ-ZINCADO, INCLUSIVE TAMPA E FIXAÇÃO</t>
  </si>
  <si>
    <t>ED-49467</t>
  </si>
  <si>
    <t>CAIXA DE DERIVAÇÃO TIPO "X" PARA PERFILADO EM CHAPA DE AÇO  COM TRATAMENTO PRÉ-ZINCADO, INCLUSIVE TAMPA E FIXAÇÃO</t>
  </si>
  <si>
    <t>ED-49446</t>
  </si>
  <si>
    <t>PERFILADO LISO (38X19)MM EM CHAPA DE AÇO GALVANIZADO #18, COM TRATAMENTO PRÉ-ZINCADO, INCLUSIVE FIXAÇÃO SUPERIOR, CONEXÕES E ACESSÓRIOS, EXCLUSIVE TAMPA DE ENCAIXE</t>
  </si>
  <si>
    <t>ED-49447</t>
  </si>
  <si>
    <t>PERFILADO LISO (38X38)MM EM CHAPA DE AÇO GALVANIZADO #18, COM TRATAMENTO PRÉ-ZINCADO, INCLUSIVE FIXAÇÃO SUPERIOR, CONEXÕES E ACESSÓRIOS, EXCLUSIVE TAMPA DE ENCAIXE</t>
  </si>
  <si>
    <t>ED-49448</t>
  </si>
  <si>
    <t>PERFILADO LISO (38X38)MM EM CHAPA DE AÇO GALVANIZADO #18, COM TRATAMENTO PRÉ-ZINCADO, INCLUSIVE TAMPA DE ENCAIXE, FIXAÇÃO SUPERIOR, CONEXÕES E ACESSÓRIOS</t>
  </si>
  <si>
    <t>ED-49451</t>
  </si>
  <si>
    <t>PERFILADO PERFURADO (38X38)MM EM CHAPA DE AÇO GALVANIZADO #18, COM TRATAMENTO PRÉ-ZINCADO, INCLUSIVE FIXAÇÃO SUPERIOR, CONEXÕES E ACESSÓRIOS, EXCLUSIVE TAMPA DE ENCAIXE</t>
  </si>
  <si>
    <t>ED-49450</t>
  </si>
  <si>
    <t>PERFILADO PERFURADO (38X38)MM EM CHAPA DE AÇO GALVANIZADO #18, COM TRATAMENTO PRÉ-ZINCADO, INCLUSIVE TAMPA DE ENCAIXE, FIXAÇÃO SUPERIOR, CONEXÕES E ACESSÓRIOS</t>
  </si>
  <si>
    <t>ED-49457</t>
  </si>
  <si>
    <t>SUPORTE OU GANCHO DE LUMINÁRIA PARA PERFILADO (38X38)MM, TIPO CURTO, EM CHAPA DE AÇO COM TRATAMENTO PRÉ-ZINCADO, INCLUSIVE ACESSÓRIOS E FIXAÇÃO</t>
  </si>
  <si>
    <t>ED-49458</t>
  </si>
  <si>
    <t>SUPORTE OU GANCHO DE LUMINÁRIA PARA PERFILADO (38X38)MM, TIPO LONGO, EM CHAPA DE AÇO COM TRATAMENTO PRÉ-ZINCADO, INCLUSIVE ACESSÓRIOS E FIXAÇÃO</t>
  </si>
  <si>
    <t>ED-19511</t>
  </si>
  <si>
    <t>ELETROCALHA LISA (100X100)MM EM CHAPA DE AÇO GALVANIZADO #18, COM TRATAMENTO PRÉ-ZINCADO, INCLUSIVE TAMPA DE ENCAIXE, FIXAÇÃO SUPERIOR, CONEXÕES E ACESSÓRIOS</t>
  </si>
  <si>
    <t>ED-19510</t>
  </si>
  <si>
    <t>ELETROCALHA LISA (100X50)MM EM CHAPA DE AÇO GALVANIZADO #18, COM TRATAMENTO PRÉ-ZINCADO, INCLUSIVE TAMPA DE ENCAIXE, FIXAÇÃO SUPERIOR, CONEXÕES E ACESSÓRIOS</t>
  </si>
  <si>
    <t>ED-19513</t>
  </si>
  <si>
    <t>ELETROCALHA LISA (150X100)MM EM CHAPA DE AÇO GALVANIZADO #18, COM TRATAMENTO PRÉ-ZINCADO, INCLUSIVE TAMPA DE ENCAIXE, FIXAÇÃO SUPERIOR, CONEXÕES E ACESSÓRIOS</t>
  </si>
  <si>
    <t>ED-19512</t>
  </si>
  <si>
    <t>ELETROCALHA LISA (150X50)MM EM CHAPA DE AÇO GALVANIZADO #18, COM TRATAMENTO PRÉ-ZINCADO, INCLUSIVE TAMPA DE ENCAIXE, FIXAÇÃO SUPERIOR, CONEXÕES E ACESSÓRIOS</t>
  </si>
  <si>
    <t>ED-19515</t>
  </si>
  <si>
    <t>ELETROCALHA LISA (200X100)MM EM CHAPA DE AÇO GALVANIZADO #18, COM TRATAMENTO PRÉ-ZINCADO, INCLUSIVE TAMPA DE ENCAIXE, FIXAÇÃO SUPERIOR, CONEXÕES E ACESSÓRIOS</t>
  </si>
  <si>
    <t>ED-19514</t>
  </si>
  <si>
    <t>ELETROCALHA LISA (200X50)MM EM CHAPA DE AÇO GALVANIZADO #18, COM TRATAMENTO PRÉ-ZINCADO, INCLUSIVE TAMPA DE ENCAIXE, FIXAÇÃO SUPERIOR, CONEXÕES E ACESSÓRIOS</t>
  </si>
  <si>
    <t>ED-19517</t>
  </si>
  <si>
    <t>ELETROCALHA LISA (300X100)MM EM CHAPA DE AÇO GALVANIZADO #18, COM TRATAMENTO PRÉ-ZINCADO, INCLUSIVE TAMPA DE ENCAIXE, FIXAÇÃO SUPERIOR, CONEXÕES E ACESSÓRIOS</t>
  </si>
  <si>
    <t>ED-19516</t>
  </si>
  <si>
    <t>ELETROCALHA LISA (300X50)MM EM CHAPA DE AÇO GALVANIZADO #18, COM TRATAMENTO PRÉ-ZINCADO, INCLUSIVE TAMPA DE ENCAIXE, FIXAÇÃO SUPERIOR, CONEXÕES E ACESSÓRIOS</t>
  </si>
  <si>
    <t>ED-19518</t>
  </si>
  <si>
    <t>ELETROCALHA LISA (400X100)MM EM CHAPA DE AÇO GALVANIZADO #18, COM TRATAMENTO PRÉ-ZINCADO, INCLUSIVE TAMPA DE ENCAIXE, FIXAÇÃO SUPERIOR, CONEXÕES E ACESSÓRIOS</t>
  </si>
  <si>
    <t>ED-19520</t>
  </si>
  <si>
    <t>ELETROCALHA PERFURADA (100X100)MM EM CHAPA DE AÇO GALVANIZADO #18, COM TRATAMENTO PRÉ-ZINCADO, INCLUSIVE TAMPA DE ENCAIXE, FIXAÇÃO SUPERIOR, CONEXÕES E ACESSÓRIOS</t>
  </si>
  <si>
    <t>ED-19519</t>
  </si>
  <si>
    <t>ELETROCALHA PERFURADA (100X50)MM EM CHAPA DE AÇO GALVANIZADO #18, COM TRATAMENTO PRÉ-ZINCADO, INCLUSIVE TAMPA DE ENCAIXE, FIXAÇÃO SUPERIOR, CONEXÕES E ACESSÓRIOS</t>
  </si>
  <si>
    <t>ED-19522</t>
  </si>
  <si>
    <t>ELETROCALHA PERFURADA (150X100)MM EM CHAPA DE AÇO GALVANIZADO #18, COM TRATAMENTO PRÉ-ZINCADO, INCLUSIVE TAMPA DE ENCAIXE, FIXAÇÃO SUPERIOR, CONEXÕES E ACESSÓRIOS</t>
  </si>
  <si>
    <t>ED-19521</t>
  </si>
  <si>
    <t>ELETROCALHA PERFURADA (150X50)MM EM CHAPA DE AÇO GALVANIZADO #18, COM TRATAMENTO PRÉ-ZINCADO, INCLUSIVE TAMPA DE ENCAIXE, FIXAÇÃO SUPERIOR, CONEXÕES E ACESSÓRIOS</t>
  </si>
  <si>
    <t>ED-19524</t>
  </si>
  <si>
    <t>ELETROCALHA PERFURADA (200X100)MM EM CHAPA DE AÇO GALVANIZADO #18, COM TRATAMENTO PRÉ-ZINCADO, INCLUSIVE TAMPA DE ENCAIXE, FIXAÇÃO SUPERIOR, CONEXÕES E ACESSÓRIOS</t>
  </si>
  <si>
    <t>ED-19523</t>
  </si>
  <si>
    <t>ELETROCALHA PERFURADA (200X50)MM EM CHAPA DE AÇO GALVANIZADO #18, COM TRATAMENTO PRÉ-ZINCADO, INCLUSIVE TAMPA DE ENCAIXE, FIXAÇÃO SUPERIOR, CONEXÕES E ACESSÓRIOS</t>
  </si>
  <si>
    <t>ED-19526</t>
  </si>
  <si>
    <t>ELETROCALHA PERFURADA (300X100)MM EM CHAPA DE AÇO GALVANIZADO #18, COM TRATAMENTO PRÉ-ZINCADO, INCLUSIVE TAMPA DE ENCAIXE, FIXAÇÃO SUPERIOR, CONEXÕES E ACESSÓRIOS</t>
  </si>
  <si>
    <t>ED-19525</t>
  </si>
  <si>
    <t>ELETROCALHA PERFURADA (300X50)MM EM CHAPA DE AÇO GALVANIZADO #18, COM TRATAMENTO PRÉ-ZINCADO, INCLUSIVE TAMPA DE ENCAIXE, FIXAÇÃO SUPERIOR, CONEXÕES E ACESSÓRIOS</t>
  </si>
  <si>
    <t>ED-19527</t>
  </si>
  <si>
    <t>ELETROCALHA PERFURADA (400X100)MM EM CHAPA DE AÇO GALVANIZADO #18, COM TRATAMENTO PRÉ-ZINCADO, INCLUSIVE TAMPA DE ENCAIXE, FIXAÇÃO SUPERIOR, CONEXÕES E ACESSÓRIOS</t>
  </si>
  <si>
    <t>ED-19508</t>
  </si>
  <si>
    <t>FIXAÇÃO DE ELETROCALHA/LEITO HORIZONTAL COM LARGURA MAIOR QUE 200 MM E MENOR OU IGUAL A 400 MM EM LAJE, COM SUPORTE EM PERFILADO, INCLUSIVE PERFILADO, VERGALHÃO E ACESSÓRIOS, EXCLUSIVE ELETROCALHA/LEITO</t>
  </si>
  <si>
    <t>ED-19507</t>
  </si>
  <si>
    <t>FIXAÇÃO DE ELETROCALHA/LEITO HORIZONTAL COM LARGURA MENOR OU IGUAL A 200 MM EM LAJE, COM SUPORTE EM PERFILADO, INCLUSIVE PERFILADO, VERGALHÃO E ACESSÓRIOS, EXCLUSIVE ELETROCALHA/LEITO</t>
  </si>
  <si>
    <t>ED-49461</t>
  </si>
  <si>
    <t>VERGALHÃO DE AÇO COM ROSCA TOTAL PARA PERFILADO, DIÂMETRO 1/4", INCLUSIVE FORNECIMENTO, FIXAÇÃO E INSTALAÇÃO</t>
  </si>
  <si>
    <t>ED-15650</t>
  </si>
  <si>
    <t>VERGALHÃO DE AÇO COM ROSCA TOTAL PARA PERFILADO, DIÂMETRO 3/8", INCLUSIVE FORNECIMENTO, FIXAÇÃO E INSTALAÇÃO</t>
  </si>
  <si>
    <t>ED-15970</t>
  </si>
  <si>
    <t>VERGALHÃO DE AÇO COM ROSCA TOTAL PARA PERFILADO, DIÂMETRO 5/16", INCLUSIVE FORNECIMENTO, FIXAÇÃO E INSTALAÇÃO</t>
  </si>
  <si>
    <t>ED-13345</t>
  </si>
  <si>
    <t>LUMINÁRIA ARANDELA TIPO MEIA-LUA COMPLETA, DIÂMETRO 25 CM, PARA UMA (1) LÂMPADA LED, POTÊNCIA 15W, BULBO A65, FORNECIMENTO E INSTALAÇÃO, INCLUSIVE BASE E LÂMPADA</t>
  </si>
  <si>
    <t>ED-13346</t>
  </si>
  <si>
    <t>LUMINÁRIA ARANDELA TIPO MEIA-LUA COMPLETA, DIÂMETRO 25 CM, PARA UMA (1) LÂMPADA LED, POTÊNCIA 20W, BULBO A70, FORNECIMENTO E INSTALAÇÃO, INCLUSIVE BASE E LÂMPADA</t>
  </si>
  <si>
    <t>ED-9955</t>
  </si>
  <si>
    <t>LUMINÁRIA ARANDELA TIPO MEIA-LUA COMPLETA, DIÂMETRO 25 CM, PARA UMA (1) LÂMPADA LED, POTÊNCIA 9W, BULBO A60, FORNECIMENTO E INSTALAÇÃO, INCLUSIVE BASE E LÂMPADA</t>
  </si>
  <si>
    <t>ED-9954</t>
  </si>
  <si>
    <t>LUMINÁRIA ARANDELA TIPO MEIA-LUA, DIÂMETRO 25 CM, PARA UMA (1) LÂMPADA BASE E-27, FORNECIMENTO E INSTALAÇÃO, INCLUSIVE BASE, EXCLUSIVE LÂMPADA</t>
  </si>
  <si>
    <t>ED-49405</t>
  </si>
  <si>
    <t>LUMINÁRIA ARANDELA TIPO TARTARUGA BLINDADA COMPLETA, PARA UMA (1) LÂMPADA FLUORESCENTE COMPACTA 20W, FORNECIMENTO E INSTALAÇÃO, INCLUSIVE BASE E LÂMPADA</t>
  </si>
  <si>
    <t>ED-49404</t>
  </si>
  <si>
    <t>LUMINÁRIA ARANDELA TIPO TARTARUGA BLINDADA, PARA UMA (1) LÂMPADA BASE E-27, POTÊNCIA MÁXIMA 60W, FORNECIMENTO E INSTALAÇÃO, EXCLUSIVE BASE E LÂMPADA</t>
  </si>
  <si>
    <t>ED-49403</t>
  </si>
  <si>
    <t>LUMINÁRIA ARANDELA TIPO TARTARUGA COMPLETA, PARA UMA (1) LÂMPADA FLUORESCENTE COMPACTA 20W, FORNECIMENTO E INSTALAÇÃO, INCLUSIVE BASE E LÂMPADA</t>
  </si>
  <si>
    <t>ED-49402</t>
  </si>
  <si>
    <t>LUMINÁRIA ARANDELA TIPO TARTARUGA, PARA UMA (1) LÂMPADA BASE E-27, POTÊNCIA MÁXIMA 60W, FORNECIMENTO E INSTALAÇÃO, EXCLUSIVE BASE E LÂMPADA</t>
  </si>
  <si>
    <t>ED-49387</t>
  </si>
  <si>
    <t>LUMINÁRIA COMERCIAL CHANFRADA DE SOBREPOR COMPLETA, PARA DUAS (2) LÂMPADAS TUBULARES FLUORESCENTE 2X16W-ØT8, FORNECIMENTO E INSTALAÇÃO, INCLUSIVE BASE, REATOR E LÂMPADAS</t>
  </si>
  <si>
    <t>ED-49393</t>
  </si>
  <si>
    <t>LUMINÁRIA COMERCIAL CHANFRADA DE SOBREPOR COMPLETA, PARA DUAS (2) LÂMPADAS TUBULARES FLUORESCENTE 2X32W-ØT8, FORNECIMENTO E INSTALAÇÃO, INCLUSIVE BASE, REATOR E LÂMPADAS</t>
  </si>
  <si>
    <t>ED-13338</t>
  </si>
  <si>
    <t>LUMINÁRIA COMERCIAL CHANFRADA DE SOBREPOR COMPLETA, PARA DUAS (2) LÂMPADAS TUBULARES LED 2X18W-ØT8, TEMPERATURA DA COR 6500K, FORNECIMENTO E INSTALAÇÃO, INCLUSIVE BASE E LÂMPADAS</t>
  </si>
  <si>
    <t>ED-13337</t>
  </si>
  <si>
    <t>LUMINÁRIA COMERCIAL CHANFRADA DE SOBREPOR COMPLETA, PARA DUAS (2) LÂMPADAS TUBULARES LED 2X9W-ØT8, TEMPERATURA DA COR 6500K, FORNECIMENTO E INSTALAÇÃO, INCLUSIVE BASE E LÂMPADAS</t>
  </si>
  <si>
    <t>ED-49389</t>
  </si>
  <si>
    <t>LUMINÁRIA COMERCIAL CHANFRADA DE SOBREPOR COMPLETA, PARA QUATRO (4) LÂMPADAS TUBULARES FLUORESCENTE 4X16W-ØT8, FORNECIMENTO E INSTALAÇÃO, INCLUSIVE BASE, REATOR E LÂMPADAS</t>
  </si>
  <si>
    <t>ED-49395</t>
  </si>
  <si>
    <t>LUMINÁRIA COMERCIAL CHANFRADA DE SOBREPOR COMPLETA, PARA QUATRO (4) LÂMPADAS TUBULARES FLUORESCENTE 4X32W-ØT8, FORNECIMENTO E INSTALAÇÃO, INCLUSIVE BASE, REATOR E LÂMPADAS</t>
  </si>
  <si>
    <t>ED-13340</t>
  </si>
  <si>
    <t>LUMINÁRIA COMERCIAL CHANFRADA DE SOBREPOR COMPLETA, PARA QUATRO (4) LÂMPADAS TUBULARES LED 4X18W-ØT8, TEMPERATURA DA COR 6500K, FORNECIMENTO E INSTALAÇÃO, INCLUSIVE BASE E LÂMPADA</t>
  </si>
  <si>
    <t>ED-13339</t>
  </si>
  <si>
    <t>LUMINÁRIA COMERCIAL CHANFRADA DE SOBREPOR COMPLETA, PARA QUATRO (4) LÂMPADAS TUBULARES LED 4X9W-ØT8, TEMPERATURA DA COR 6500K, FORNECIMENTO E INSTALAÇÃO, INCLUSIVE BASE E LÂMPADAS</t>
  </si>
  <si>
    <t>ED-49385</t>
  </si>
  <si>
    <t>LUMINÁRIA COMERCIAL CHANFRADA DE SOBREPOR COMPLETA, PARA UMA (1) LÂMPADA TUBULAR FLUORESCENTE 1X16W-ØT8, FORNECIMENTO E INSTALAÇÃO, INCLUSIVE BASE, REATOR E LÂMPADA</t>
  </si>
  <si>
    <t>ED-49391</t>
  </si>
  <si>
    <t>LUMINÁRIA COMERCIAL CHANFRADA DE SOBREPOR COMPLETA, PARA UMA (1) LÂMPADA TUBULAR FLUORESCENTE 1X32W-ØT8, FORNECIMENTO E INSTALAÇÃO, INCLUSIVE BASE, REATOR E LÂMPADA</t>
  </si>
  <si>
    <t>ED-13336</t>
  </si>
  <si>
    <t>LUMINÁRIA COMERCIAL CHANFRADA DE SOBREPOR COMPLETA, PARA UMA (1) LÂMPADA TUBULAR LED 1X18W-ØT8, TEMPERATURA DA COR 6500K, FORNECIMENTO E INSTALAÇÃO, INCLUSIVE BASE E LÂMPADA</t>
  </si>
  <si>
    <t>ED-13335</t>
  </si>
  <si>
    <t>LUMINÁRIA COMERCIAL CHANFRADA DE SOBREPOR COMPLETA, PARA UMA (1) LÂMPADA TUBULAR LED 1X9W-ØT8, TEMPERATURA DA COR 6500K, FORNECIMENTO E INSTALAÇÃO, INCLUSIVE BASE E LÂMPADA</t>
  </si>
  <si>
    <t>ED-49386</t>
  </si>
  <si>
    <t>LUMINÁRIA COMERCIAL CHANFRADA DE SOBREPOR, PARA DUAS (2) LÂMPADAS TUBULARES FLUORESCENTE 2X16W-ØT8 OU 2X20W-ØT10 OU LED 2X9W-ØT8, FORNECIMENTO E INSTALAÇÃO, EXCLUSIVE BASE, REATOR E LÂMPADAS</t>
  </si>
  <si>
    <t>ED-49392</t>
  </si>
  <si>
    <t>LUMINÁRIA COMERCIAL CHANFRADA DE SOBREPOR, PARA DUAS (2) LÂMPADAS TUBULARES FLUORESCENTE 2X32W-ØT8 OU 2X40W-ØT10 OU LED 2X18W-ØT8, FORNECIMENTO E INSTALAÇÃO, EXCLUSIVE BASE, REATOR E LÂMPADAS</t>
  </si>
  <si>
    <t>ED-49388</t>
  </si>
  <si>
    <t>LUMINÁRIA COMERCIAL CHANFRADA DE SOBREPOR, PARA QUATRO (4) LÂMPADAS TUBULARES FLUORESCENTE 4X16W-ØT8 OU 4X20W-ØT10 OU LED 4X9W-ØT8, FORNECIMENTO E INSTALAÇÃO, EXCLUSIVE BASE, REATOR E LÂMPADAS</t>
  </si>
  <si>
    <t>ED-49394</t>
  </si>
  <si>
    <t>LUMINÁRIA COMERCIAL CHANFRADA DE SOBREPOR, PARA QUATRO (4) LÂMPADAS TUBULARES FLUORESCENTE 4X32W-ØT8 OU 4X40W-ØT10 OU LED 4X18W-ØT8, FORNECIMENTO E INSTALAÇÃO, EXCLUSIVE BASE, REATOR E LÂMPADAS</t>
  </si>
  <si>
    <t>ED-49384</t>
  </si>
  <si>
    <t>LUMINÁRIA COMERCIAL CHANFRADA DE SOBREPOR, PARA UMA (1) LÂMPADA TUBULAR FLUORESCENTE 1X16W-ØT8 OU 1X20W-ØT10 OU LED 1X9W-ØT8, FORNECIMENTO E INSTALAÇÃO, EXCLUSIVE BASE, REATOR E LÂMPADA</t>
  </si>
  <si>
    <t>ED-49390</t>
  </si>
  <si>
    <t>LUMINÁRIA COMERCIAL CHANFRADA DE SOBREPOR, PARA UMA (1) LÂMPADA TUBULAR FLUORESCENTE 1X32W-ØT8 OU 1X40W-ØT10 OU LED 1X18W-ØT8, FORNECIMENTO E INSTALAÇÃO, EXCLUSIVE BASE, REATOR E LÂMPADA</t>
  </si>
  <si>
    <t>ED-27082</t>
  </si>
  <si>
    <t>LUMINÁRIA COMERCIAL COM ALETAS DE EMBUTIR COMPLETA, PARA DUAS (2) LÂMPADAS TUBULARES LED 2X18W-ØT8, TEMPERATURA DA COR 6500K, FORNECIMENTO E INSTALAÇÃO, INCLUSIVE BASE E LÂMPADA</t>
  </si>
  <si>
    <t>ED-27080</t>
  </si>
  <si>
    <t>LUMINÁRIA COMERCIAL COM ALETAS DE EMBUTIR COMPLETA, PARA DUAS (2) LÂMPADAS TUBULARES LED 2X9W-ØT8, TEMPERATURA DA COR 6500K, FORNECIMENTO E INSTALAÇÃO, INCLUSIVE BASE E LÂMPADA</t>
  </si>
  <si>
    <t>ED-27084</t>
  </si>
  <si>
    <t>LUMINÁRIA COMERCIAL COM ALETAS DE EMBUTIR COMPLETA, PARA QUATRO (4) LÂMPADAS TUBULARES LED 4X18W-ØT8, TEMPERATURA DA COR 6500K, FORNECIMENTO E INSTALAÇÃO, INCLUSIVE BASE E LÂMPADA</t>
  </si>
  <si>
    <t>ED-27078</t>
  </si>
  <si>
    <t>LUMINÁRIA COMERCIAL COM ALETAS DE EMBUTIR COMPLETA, PARA QUATRO (4) LÂMPADAS TUBULARES LED 4X9W-ØT8, TEMPERATURA DA COR 6500K, FORNECIMENTO E INSTALAÇÃO, INCLUSIVE BASE E LÂMPADA</t>
  </si>
  <si>
    <t>ED-27081</t>
  </si>
  <si>
    <t>LUMINÁRIA COMERCIAL COM ALETAS DE EMBUTIR, PARA DUAS (2) LÂMPADAS TUBULARES LED 2X18W-ØT8, FORNECIMENTO E INSTALAÇÃO, EXCLUSIVE BASE E LÂMPADA</t>
  </si>
  <si>
    <t>ED-27079</t>
  </si>
  <si>
    <t>LUMINÁRIA COMERCIAL COM ALETAS DE EMBUTIR, PARA DUAS (2) LÂMPADAS TUBULARES LED 2X9W-ØT8, FORNECIMENTO E INSTALAÇÃO, EXCLUSIVE BASE E LÂMPADA</t>
  </si>
  <si>
    <t>ED-27083</t>
  </si>
  <si>
    <t>LUMINÁRIA COMERCIAL COM ALETAS DE EMBUTIR, PARA QUATRO (4) LÂMPADAS TUBULARES LED 4X18W-ØT8, FORNECIMENTO E INSTALAÇÃO, EXCLUSIVE BASE E LÂMPADA</t>
  </si>
  <si>
    <t>ED-27077</t>
  </si>
  <si>
    <t>LUMINÁRIA COMERCIAL COM ALETAS DE EMBUTIR, PARA QUATRO (4) LÂMPADAS TUBULARES LED 4X9W-ØT8, FORNECIMENTO E INSTALAÇÃO, EXCLUSIVE BASE E LÂMPADA</t>
  </si>
  <si>
    <t>ED-27090</t>
  </si>
  <si>
    <t>LUMINÁRIA COMERCIAL COM ALETAS DE SOBREPOR COMPLETA, PARA DUAS (2) LÂMPADAS TUBULARES LED 2X18W-ØT8, TEMPERATURA DA COR 6500K, FORNECIMENTO E INSTALAÇÃO, INCLUSIVE BASE E LÂMPADA</t>
  </si>
  <si>
    <t>ED-27086</t>
  </si>
  <si>
    <t>LUMINÁRIA COMERCIAL COM ALETAS DE SOBREPOR COMPLETA, PARA DUAS (2) LÂMPADAS TUBULARES LED 2X9W-ØT8, TEMPERATURA DA COR 6500K, FORNECIMENTO E INSTALAÇÃO, INCLUSIVE BASE E LÂMPADA</t>
  </si>
  <si>
    <t>ED-27092</t>
  </si>
  <si>
    <t>LUMINÁRIA COMERCIAL COM ALETAS DE SOBREPOR COMPLETA, PARA QUATRO (4) LÂMPADAS TUBULARES LED 4X18W-ØT8, TEMPERATURA DA COR 6500K, FORNECIMENTO E INSTALAÇÃO, INCLUSIVE BASE E LÂMPADA</t>
  </si>
  <si>
    <t>ED-27088</t>
  </si>
  <si>
    <t>LUMINÁRIA COMERCIAL COM ALETAS DE SOBREPOR COMPLETA, PARA QUATRO (4) LÂMPADAS TUBULARES LED 4X9W-ØT8, TEMPERATURA DA COR 6500K, FORNECIMENTO E INSTALAÇÃO, INCLUSIVE BASE E LÂMPADA</t>
  </si>
  <si>
    <t>ED-27089</t>
  </si>
  <si>
    <t>LUMINÁRIA COMERCIAL COM ALETAS DE SOBREPOR, PARA DUAS (2) LÂMPADAS TUBULARES LED 2X18W-ØT8, FORNECIMENTO E INSTALAÇÃO, EXCLUSIVE BASE E LÂMPADA</t>
  </si>
  <si>
    <t>ED-27085</t>
  </si>
  <si>
    <t>LUMINÁRIA COMERCIAL COM ALETAS DE SOBREPOR, PARA DUAS (2) LÂMPADAS TUBULARES LED 2X9W-ØT8, FORNECIMENTO E INSTALAÇÃO, EXCLUSIVE BASE E LÂMPADA</t>
  </si>
  <si>
    <t>ED-27091</t>
  </si>
  <si>
    <t>LUMINÁRIA COMERCIAL COM ALETAS DE SOBREPOR, PARA QUATRO (4) LÂMPADAS TUBULARES LED 4X18W-ØT8, FORNECIMENTO E INSTALAÇÃO, EXCLUSIVE BASE E LÂMPADA</t>
  </si>
  <si>
    <t>ED-27087</t>
  </si>
  <si>
    <t>LUMINÁRIA COMERCIAL COM ALETAS DE SOBREPOR, PARA QUATRO (4) LÂMPADAS TUBULARES LED 4X9W-ØT8, FORNECIMENTO E INSTALAÇÃO, EXCLUSIVE BASE E LÂMPADA</t>
  </si>
  <si>
    <t>ED-27074</t>
  </si>
  <si>
    <t>LUMINÁRIA COMERCIAL COM DIFUSOR DE EMBUTIR COMPLETA, PARA DUAS (2) LÂMPADAS TUBULARES LED 2X18W-ØT8, TEMPERATURA DA COR 6500K, FORNECIMENTO E INSTALAÇÃO, INCLUSIVE BASE E LÂMPADA</t>
  </si>
  <si>
    <t>ED-27072</t>
  </si>
  <si>
    <t>LUMINÁRIA COMERCIAL COM DIFUSOR DE EMBUTIR COMPLETA, PARA DUAS (2) LÂMPADAS TUBULARES LED 2X9W-ØT8, TEMPERATURA DA COR 6500K, FORNECIMENTO E INSTALAÇÃO, INCLUSIVE BASE E LÂMPADA</t>
  </si>
  <si>
    <t>ED-27076</t>
  </si>
  <si>
    <t>LUMINÁRIA COMERCIAL COM DIFUSOR DE EMBUTIR COMPLETA, PARA QUATRO (4) LÂMPADAS TUBULARES LED 4X9W-ØT8, TEMPERATURA DA COR 6500K, FORNECIMENTO E INSTALAÇÃO, INCLUSIVE BASE E LÂMPADA</t>
  </si>
  <si>
    <t>ED-27073</t>
  </si>
  <si>
    <t>LUMINÁRIA COMERCIAL COM DIFUSOR DE EMBUTIR, PARA DUAS (2) LÂMPADAS TUBULARES LED 2X18W-ØT8, FORNECIMENTO E INSTALAÇÃO, EXCLUSIVE BASE E LÂMPADA</t>
  </si>
  <si>
    <t>ED-27071</t>
  </si>
  <si>
    <t>LUMINÁRIA COMERCIAL COM DIFUSOR DE EMBUTIR, PARA DUAS (2) LÂMPADAS TUBULARES LED 2X9W-ØT8, FORNECIMENTO E INSTALAÇÃO, EXCLUSIVE BASE E LÂMPADA</t>
  </si>
  <si>
    <t>ED-27075</t>
  </si>
  <si>
    <t>LUMINÁRIA COMERCIAL COM DIFUSOR DE EMBUTIR, PARA QUATRO (4) LÂMPADAS TUBULARES LED 4X9W-ØT8, FORNECIMENTO E INSTALAÇÃO, EXCLUSIVE BASE E LÂMPADA</t>
  </si>
  <si>
    <t>ED-27068</t>
  </si>
  <si>
    <t>LUMINÁRIA COMERCIAL COM DIFUSOR DE SOBREPOR COMPLETA, PARA DUAS (2) LÂMPADAS TUBULARES LED 2X18W-ØT8, TEMPERATURA DA COR 6500K, FORNECIMENTO E INSTALAÇÃO, INCLUSIVE BASE E LÂMPADA</t>
  </si>
  <si>
    <t>ED-27066</t>
  </si>
  <si>
    <t>LUMINÁRIA COMERCIAL COM DIFUSOR DE SOBREPOR COMPLETA, PARA DUAS (2) LÂMPADAS TUBULARES LED 2X9W-ØT8, TEMPERATURA DA COR 6500K, FORNECIMENTO E INSTALAÇÃO, INCLUSIVE BASE E LÂMPADA</t>
  </si>
  <si>
    <t>ED-27070</t>
  </si>
  <si>
    <t>LUMINÁRIA COMERCIAL COM DIFUSOR DE SOBREPOR COMPLETA, PARA QUATRO (4) LÂMPADAS TUBULARES LED 4X9W-ØT8, TEMPERATURA DA COR 6500K, FORNECIMENTO E INSTALAÇÃO, INCLUSIVE BASE E LÂMPADA</t>
  </si>
  <si>
    <t>ED-27064</t>
  </si>
  <si>
    <t>LUMINÁRIA COMERCIAL COM DIFUSOR DE SOBREPOR COMPLETA, PARA UMA (1) LÂMPADA TUBULAR LED 1X18W-ØT8, TEMPERATURA DA COR 6500K, FORNECIMENTO E INSTALAÇÃO, INCLUSIVE BASE E LÂMPADA</t>
  </si>
  <si>
    <t>ED-27062</t>
  </si>
  <si>
    <t>LUMINÁRIA COMERCIAL COM DIFUSOR DE SOBREPOR COMPLETA, PARA UMA (1) LÂMPADA TUBULAR LED 1X9W-ØT8, TEMPERATURA DA COR 6500K, FORNECIMENTO E INSTALAÇÃO, INCLUSIVE BASE E LÂMPADA</t>
  </si>
  <si>
    <t>ED-27067</t>
  </si>
  <si>
    <t>LUMINÁRIA COMERCIAL COM DIFUSOR DE SOBREPOR, PARA DUAS (2) LÂMPADAS TUBULARES LED 2X18W-ØT8, FORNECIMENTO E INSTALAÇÃO, EXCLUSIVE BASE E LÂMPADA</t>
  </si>
  <si>
    <t>ED-27065</t>
  </si>
  <si>
    <t>LUMINÁRIA COMERCIAL COM DIFUSOR DE SOBREPOR, PARA DUAS (2) LÂMPADAS TUBULARES LED 2X9W-ØT8, FORNECIMENTO E INSTALAÇÃO, EXCLUSIVE BASE E LÂMPADA</t>
  </si>
  <si>
    <t>ED-27069</t>
  </si>
  <si>
    <t>LUMINÁRIA COMERCIAL COM DIFUSOR DE SOBREPOR, PARA QUATRO (4) LÂMPADAS TUBULARES LED 4X9W-ØT8, FORNECIMENTO E INSTALAÇÃO, EXCLUSIVE BASE E LÂMPADA</t>
  </si>
  <si>
    <t>ED-27063</t>
  </si>
  <si>
    <t>LUMINÁRIA COMERCIAL COM DIFUSOR DE SOBREPOR, PARA UMA (1) LÂMPADA TUBULAR LED 1X18W-ØT8, FORNECIMENTO E INSTALAÇÃO, EXCLUSIVE BASE E LÂMPADA</t>
  </si>
  <si>
    <t>ED-27061</t>
  </si>
  <si>
    <t>LUMINÁRIA COMERCIAL COM DIFUSOR DE SOBREPOR, PARA UMA (1) LÂMPADA TUBULAR LED 1X9W-ØT8, FORNECIMENTO E INSTALAÇÃO, EXCLUSIVE BASE, REATOR E LÂMPADA</t>
  </si>
  <si>
    <t>ED-13357</t>
  </si>
  <si>
    <t>LUMINÁRIA PLAFON REDONDO DE VIDRO JATEADO REDONDO COMPLETA, DIÂMETRO 25 CM, PARA UMA (1) LÂMPADA LED, POTÊNCIA 15W, BULBO A65, FORNECIMENTO E INSTALAÇÃO, INCLUSIVE BASE E LÂMPADA</t>
  </si>
  <si>
    <t>ED-13356</t>
  </si>
  <si>
    <t>LUMINÁRIA PLAFON REDONDO DE VIDRO JATEADO REDONDO COMPLETA, DIÂMETRO 25 CM, PARA UMA (1) LÂMPADA LED, POTÊNCIA 9W, BULBO A60, FORNECIMENTO E INSTALAÇÃO, INCLUSIVE BASE E LÂMPADA</t>
  </si>
  <si>
    <t>ED-13355</t>
  </si>
  <si>
    <t>LUMINÁRIA PLAFON REDONDO DE VIDRO JATEADO REDONDO, DIÂMETRO 25 CM, PARA UMA (1) LÂMPADA BASE E-27, FORNECIMENTO E INSTALAÇÃO, INCLUSIVE BASE, EXCLUSIVE LÂMPADA</t>
  </si>
  <si>
    <t>ED-49408</t>
  </si>
  <si>
    <t>LUMINÁRIA REFLETORA PARA ILUMINAÇÃO PÚBLICA COM LÂMPADA VAPOR DE MERCÚRIO, 2 REFLETORES DE 250W EM POSTE DE CONCRETO COM 9 M DE ALTURA (COMPLETA)</t>
  </si>
  <si>
    <t>ED-49410</t>
  </si>
  <si>
    <t>LUMINÁRIA REFLETORA PARA ILUMINAÇÃO PÚBLICA COM LÂMPADA VAPOR DE MERCÚRIO, 3 REFLETORES DE 400W EM POSTE DE CONCRETO COM 11 M DE ALTURA (COMPLETA)</t>
  </si>
  <si>
    <t>ED-49409</t>
  </si>
  <si>
    <t>LUMINÁRIA REFLETORA PARA ILUMINAÇÃO PÚBLICA COM LÂMPADA VAPOR DE MERCÚRIO, 6 REFLETORES DE 400W EM POSTE DE CONCRETO COM 9 M DE ALTURA (COMPLETA)</t>
  </si>
  <si>
    <t>ED-49406</t>
  </si>
  <si>
    <t>LUMINÁRIA REFLETORA PARA ILUMINAÇÃO PÚBLICA PARA LÂMPADA VAPOR DE MERCÚRIO, SÓDIO E METÁLICA, 1 PÉTALA, POSTE DE AÇO GALVANIZADO COM 10 M DE ALTURA LIVRE (COMPLETA)</t>
  </si>
  <si>
    <t>ED-49407</t>
  </si>
  <si>
    <t>LUMINÁRIA REFLETORA PARA ILUMINAÇÃO PÚBLICA PARA LÂMPADA VAPOR DE MERCÚRIO, SÓDIO E METÁLICA, 2 PÉTALAS, POSTE DE AÇO GALVANIZADO COM 10 M DE ALTURA LIVRE (COMPLETA)</t>
  </si>
  <si>
    <t>ED-49401</t>
  </si>
  <si>
    <t>LUMINÁRIA TIPO DROPS COM BASE SUPORTE GALVANIZADA E GLOBO LEITOSO COMPLETA, PARA UMA (1) LÂMPADA FLUORESCENTE COMPACTA DE 20W, FORNECIMENTO E INSTALAÇÃO, INCLUSIVE BASE E LÂMPADA</t>
  </si>
  <si>
    <t>ED-13354</t>
  </si>
  <si>
    <t>LUMINÁRIA TIPO DROPS COM BASE SUPORTE GALVANIZADA E GLOBO LEITOSO COMPLETA, PARA UMA (1) LÂMPADA LED, POTÊNCIA 15W, BULBO A65, FORNECIMENTO E INSTALAÇÃO, INCLUSIVE BASE E LÂMPADA</t>
  </si>
  <si>
    <t>ED-13353</t>
  </si>
  <si>
    <t>LUMINÁRIA TIPO DROPS COM BASE SUPORTE GALVANIZADA E GLOBO LEITOSO COMPLETA, PARA UMA (1) LÂMPADA LED, POTÊNCIA 9W, BULBO A60, FORNECIMENTO E INSTALAÇÃO, INCLUSIVE BASE E LÂMPADA</t>
  </si>
  <si>
    <t>ED-49400</t>
  </si>
  <si>
    <t>LUMINÁRIA TIPO DROPS COM BASE SUPORTE GALVANIZADA E GLOBO LEITOSO, PARA UMA (1) LÂMPADA BASE E-27, FORNECIMENTO E INSTALAÇÃO, EXCLUSIVE BASE E LÂMPADA</t>
  </si>
  <si>
    <t>ED-49496</t>
  </si>
  <si>
    <t>PROJETOR EXTERNO PARA LÂMPADA A VAPOR DE MERCÚRIO , DE IODETO METÁLICO OU DE SÓDIO, COM ÂNGULO REGULÁVEL, COM ALOJAMENTO PARA REATOR, COMPLETO</t>
  </si>
  <si>
    <t>ED-49514</t>
  </si>
  <si>
    <t>REATOR ELETRÔNICO, ALTO FATOR DE POTÊNCIA (A.F.P), PARTIDA RÁPIDA, PARA DUAS (2) LÂMPADAS TUBULARES, POTÊNCIA 16W, FORNECIMENTO E INSTALAÇÃO</t>
  </si>
  <si>
    <t>ED-49518</t>
  </si>
  <si>
    <t>REATOR ELETRÔNICO, ALTO FATOR DE POTÊNCIA (A.F.P), PARTIDA RÁPIDA, PARA DUAS (2) LÂMPADAS TUBULARES, POTÊNCIA 20W, FORNECIMENTO E INSTALAÇÃO</t>
  </si>
  <si>
    <t>ED-49516</t>
  </si>
  <si>
    <t>REATOR ELETRÔNICO, ALTO FATOR DE POTÊNCIA (A.F.P), PARTIDA RÁPIDA, PARA DUAS (2) LÂMPADAS TUBULARES, POTÊNCIA 32W, FORNECIMENTO E INSTALAÇÃO</t>
  </si>
  <si>
    <t>ED-49520</t>
  </si>
  <si>
    <t>REATOR ELETRÔNICO, ALTO FATOR DE POTÊNCIA (A.F.P), PARTIDA RÁPIDA, PARA DUAS (2) LÂMPADAS TUBULARES, POTÊNCIA 40W, FORNECIMENTO E INSTALAÇÃO</t>
  </si>
  <si>
    <t>ED-49513</t>
  </si>
  <si>
    <t>REATOR ELETRÔNICO, ALTO FATOR DE POTÊNCIA (A.F.P), PARTIDA RÁPIDA, PARA UMA (1) LÂMPADA TUBULAR, POTÊNCIA 16W, FORNECIMENTO E INSTALAÇÃO</t>
  </si>
  <si>
    <t>ED-49517</t>
  </si>
  <si>
    <t>REATOR ELETRÔNICO, ALTO FATOR DE POTÊNCIA (A.F.P), PARTIDA RÁPIDA, PARA UMA (1) LÂMPADA TUBULAR, POTÊNCIA 20W, FORNECIMENTO E INSTALAÇÃO</t>
  </si>
  <si>
    <t>ED-49515</t>
  </si>
  <si>
    <t>REATOR ELETRÔNICO, ALTO FATOR DE POTÊNCIA (A.F.P), PARTIDA RÁPIDA, PARA UMA (1) LÂMPADA TUBULAR, POTÊNCIA 32W, FORNECIMENTO E INSTALAÇÃO</t>
  </si>
  <si>
    <t>ED-49519</t>
  </si>
  <si>
    <t>REATOR ELETRÔNICO, ALTO FATOR DE POTÊNCIA (A.F.P), PARTIDA RÁPIDA, PARA UMA (1) LÂMPADA TUBULAR, POTÊNCIA 40W, FORNECIMENTO E INSTALAÇÃO</t>
  </si>
  <si>
    <t>ED-49371</t>
  </si>
  <si>
    <t>LÂMPADA COMPACTA ELETRÔNICA FLUORESCENTE, BASE E27, POTÊNCIA 11W, TENSÃO 110-127V, FORNECIMENTO E INSTALAÇÃO, EXCLUSIVE LUMINÁRIA</t>
  </si>
  <si>
    <t>ED-49372</t>
  </si>
  <si>
    <t>LÂMPADA COMPACTA ELETRÔNICA FLUORESCENTE, BASE E27, POTÊNCIA 15W, TENSÃO 110-127V, FORNECIMENTO E INSTALAÇÃO, EXCLUSIVE LUMINÁRIA</t>
  </si>
  <si>
    <t>ED-49373</t>
  </si>
  <si>
    <t>LÂMPADA COMPACTA ELETRÔNICA FLUORESCENTE, BASE E27, POTÊNCIA 20W, TENSÃO 110-127V, FORNECIMENTO E INSTALAÇÃO, EXCLUSIVE LUMINÁRIA</t>
  </si>
  <si>
    <t>ED-49374</t>
  </si>
  <si>
    <t>LÂMPADA COMPACTA ELETRÔNICA FLUORESCENTE, BASE E27, POTÊNCIA 23W, TENSÃO 110-127V, FORNECIMENTO E INSTALAÇÃO, EXCLUSIVE LUMINÁRIA</t>
  </si>
  <si>
    <t>ED-49370</t>
  </si>
  <si>
    <t>LÂMPADA COMPACTA ELETRÔNICA FLUORESCENTE, BASE E27, POTÊNCIA 9W, TENSÃO 110-127V, FORNECIMENTO E INSTALAÇÃO, EXCLUSIVE LUMINÁRIA</t>
  </si>
  <si>
    <t>ED-13343</t>
  </si>
  <si>
    <t>LÂMPADA LED, BASE E27, POTÊNCIA 15W, BULBO A65, TEMPERATURA DA COR 6500K, TENSÃO 110-127V, FORNECIMENTO E INSTALAÇÃO, EXCLUSIVE LUMINÁRIA</t>
  </si>
  <si>
    <t>ED-13344</t>
  </si>
  <si>
    <t>LÂMPADA LED, BASE E27, POTÊNCIA 20W, BULBO A70, TEMPERATURA DA COR 6500K, TENSÃO 110-127V, FORNECIMENTO E INSTALAÇÃO, EXCLUSIVE LUMINÁRIA</t>
  </si>
  <si>
    <t>ED-13342</t>
  </si>
  <si>
    <t>LÂMPADA LED, BASE E27, POTÊNCIA 9W, BULBO A60, TEMPERATURA DA COR 6500K, TENSÃO 110-127V, FORNECIMENTO E INSTALAÇÃO, EXCLUSIVE LUMINÁRIA</t>
  </si>
  <si>
    <t>ED-49379</t>
  </si>
  <si>
    <t>LÂMPADA MISTA DE 160W/220V</t>
  </si>
  <si>
    <t>ED-49375</t>
  </si>
  <si>
    <t>LÂMPADA TUBULAR FLUORESCENTE, BASE G13, POTÊNCIA 16W, FORNECIMENTO E INSTALAÇÃO, EXCLUSIVE REATOR E LUMINÁRIA</t>
  </si>
  <si>
    <t>ED-49377</t>
  </si>
  <si>
    <t>LÂMPADA TUBULAR FLUORESCENTE, BASE G13, POTÊNCIA 20W, FORNECIMENTO E INSTALAÇÃO, EXCLUSIVE REATOR E LUMINÁRIA</t>
  </si>
  <si>
    <t>ED-49376</t>
  </si>
  <si>
    <t>LÂMPADA TUBULAR FLUORESCENTE, BASE G13, POTÊNCIA 32W, FORNECIMENTO E INSTALAÇÃO, EXCLUSIVE REATOR E LUMINÁRIA</t>
  </si>
  <si>
    <t>ED-49378</t>
  </si>
  <si>
    <t>LÂMPADA TUBULAR FLUORESCENTE, BASE G13, POTÊNCIA 40W, FORNECIMENTO E INSTALAÇÃO, EXCLUSIVE REATOR E LUMINÁRIA</t>
  </si>
  <si>
    <t>ED-9973</t>
  </si>
  <si>
    <t>LÂMPADA TUBULAR LED, BASE G13, POTÊNCIA 18W, DIÂMETRO 26MM/T8, TEMPERATURA DA COR 6500K, FORNECIMENTO E INSTALAÇÃO, EXCLUSIVE LUMINÁRIA</t>
  </si>
  <si>
    <t>ED-9974</t>
  </si>
  <si>
    <t>LÂMPADA TUBULAR LED, BASE G13, POTÊNCIA 40W, DIÂMETRO 26MM/T8, TEMPERATURA DA COR 6500K, FORNECIMENTO E INSTALAÇÃO, EXCLUSIVE LUMINÁRIA</t>
  </si>
  <si>
    <t>ED-9972</t>
  </si>
  <si>
    <t>LÂMPADA TUBULAR LED, BASE G13, POTÊNCIA 9W, DIÂMETRO 26MM/T8, TEMPERATURA DA COR 6500K, FORNECIMENTO E INSTALAÇÃO, EXCLUSIVE LUMINÁRIA</t>
  </si>
  <si>
    <t>ED-49380</t>
  </si>
  <si>
    <t>RECEPTÁCULO DE PORCELANA PARA LÂMPADA COM ROSCA E-27, FORNECIMENTO E INSTALAÇÃO</t>
  </si>
  <si>
    <t>ED-49298</t>
  </si>
  <si>
    <t>DUTO CORRUGADO EM PEAD (POLIETILENO DE ALTA DENSIDADE), PARA PROTEÇÃO DE CABOS SUBTERRÂNEOS DN 100 MM (4")</t>
  </si>
  <si>
    <t>ED-49299</t>
  </si>
  <si>
    <t>DUTO CORRUGADO EM PEAD (POLIETILENO DE ALTA DENSIDADE), PARA PROTEÇÃO DE CABOS SUBTERRÂNEOS DN 125 MM (5")</t>
  </si>
  <si>
    <t>ED-49300</t>
  </si>
  <si>
    <t>DUTO CORRUGADO EM PEAD (POLIETILENO DE ALTA DENSIDADE), PARA PROTEÇÃO DE CABOS SUBTERRÂNEOS DN 150 MM (6")</t>
  </si>
  <si>
    <t>ED-4155</t>
  </si>
  <si>
    <t>DUTO CORRUGADO EM PEAD (POLIETILENO DE ALTA DENSIDADE), PARA PROTEÇÃO DE CABOS SUBTERRÂNEOS DN 30 MM (1.1/4")</t>
  </si>
  <si>
    <t>ED-49295</t>
  </si>
  <si>
    <t>DUTO CORRUGADO EM PEAD (POLIETILENO DE ALTA DENSIDADE), PARA PROTEÇÃO DE CABOS SUBTERRÂNEOS DN 40 MM (1.1/2")</t>
  </si>
  <si>
    <t>ED-49296</t>
  </si>
  <si>
    <t>DUTO CORRUGADO EM PEAD (POLIETILENO DE ALTA DENSIDADE), PARA PROTEÇÃO DE CABOS SUBTERRÂNEOS DN 50 MM (2")</t>
  </si>
  <si>
    <t>ED-49297</t>
  </si>
  <si>
    <t>DUTO CORRUGADO EM PEAD (POLIETILENO DE ALTA DENSIDADE), PARA PROTEÇÃO DE CABOS SUBTERRÂNEOS DN 75 MM (3")</t>
  </si>
  <si>
    <t>ED-49440</t>
  </si>
  <si>
    <t>ARMAÇÃO SECUNDÁRIA DE UM ESTRIBO, EM AÇO GALVANIZADO, PARA FIXAÇÃO DE ISOLADOR ROLDANA, EXCLUSIVE ISOLADOR, INCLUSIVE INSTALAÇÃO</t>
  </si>
  <si>
    <t>ED-20579</t>
  </si>
  <si>
    <t>ENTRADA DE ENERGIA AÉREA, TIPO B1, PADRÃO CEMIG, CARGA INSTALADA DE ATÉ 10KW, BIFÁSICO, COM SAÍDA SUBTERRÂNEA, INCLUSIVE POSTE, CAIXA PARA MEDIDOR, DISJUNTOR, BARRAMENTO, ATERRAMENTO E ACESSÓRIOS</t>
  </si>
  <si>
    <t>ED-20580</t>
  </si>
  <si>
    <t>ENTRADA DE ENERGIA AÉREA, TIPO B2, PADRÃO CEMIG, CARGA INSTALADA DE 10,1KW ATÉ 15KW, BIFÁSICO, COM SAÍDA SUBTERRÂNEA, INCLUSIVE POSTE, CAIXA PARA MEDIDOR, DISJUNTOR, BARRAMENTO, ATERRAMENTO E ACESSÓRIOS</t>
  </si>
  <si>
    <t>ED-20581</t>
  </si>
  <si>
    <t>ENTRADA DE ENERGIA AÉREA, TIPO C1, PADRÃO CEMIG, CARGA INSTALADA DE ATÉ 15KVA, TRIFÁSICO, COM SAÍDA SUBTERRÂNEA, INCLUSIVE POSTE, CAIXA PARA MEDIDOR, DISJUNTOR, BARRAMENTO, ATERRAMENTO E ACESSÓRIOS</t>
  </si>
  <si>
    <t>ED-20582</t>
  </si>
  <si>
    <t>ENTRADA DE ENERGIA AÉREA, TIPO C2, PADRÃO CEMIG, CARGA INSTALADA DE 15,1KVA ATÉ 23KVA, TRIFÁSICO, COM SAÍDA SUBTERRÂNEA, INCLUSIVE POSTE, CAIXA PARA MEDIDOR, DISJUNTOR, BARRAMENTO, ATERRAMENTO E ACESSÓRIOS</t>
  </si>
  <si>
    <t>ED-20583</t>
  </si>
  <si>
    <t>ENTRADA DE ENERGIA AÉREA, TIPO C3, PADRÃO CEMIG, CARGA INSTALADA DE 23,1KVA ATÉ 27KVA, TRIFÁSICO, COM SAÍDA SUBTERRÂNEA, INCLUSIVE POSTE, CAIXA PARA MEDIDOR, DISJUNTOR, BARRAMENTO, ATERRAMENTO E ACESSÓRIOS</t>
  </si>
  <si>
    <t>ED-20584</t>
  </si>
  <si>
    <t>ENTRADA DE ENERGIA AÉREA, TIPO C4, PADRÃO CEMIG, CARGA INSTALADA DE 27,1KVA ATÉ 38KVA, TRIFÁSICO, COM SAÍDA SUBTERRÂNEA, INCLUSIVE POSTE, CAIXA PARA MEDIDOR, DISJUNTOR, BARRAMENTO, ATERRAMENTO E ACESSÓRIOS</t>
  </si>
  <si>
    <t>ED-20585</t>
  </si>
  <si>
    <t>ENTRADA DE ENERGIA AÉREA, TIPO C5, PADRÃO CEMIG, CARGA INSTALADA DE 38,1KVA ATÉ 47KVA, TRIFÁSICO, COM SAÍDA SUBTERRÂNEA, INCLUSIVE POSTE, CAIXA PARA MEDIDOR, DISJUNTOR, BARRAMENTO, ATERRAMENTO E ACESSÓRIOS</t>
  </si>
  <si>
    <t>ED-20586</t>
  </si>
  <si>
    <t>ENTRADA DE ENERGIA AÉREA, TIPO C6, PADRÃO CEMIG, CARGA INSTALADA DE 47,1KVA ATÉ 57KVA, TRIFÁSICO, COM SAÍDA SUBTERRÂNEA, INCLUSIVE POSTE, CAIXA PARA MEDIDOR, DISJUNTOR, BARRAMENTO, ATERRAMENTO E ACESSÓRIOS</t>
  </si>
  <si>
    <t>ED-20587</t>
  </si>
  <si>
    <t>ENTRADA DE ENERGIA AÉREA, TIPO C7, PADRÃO CEMIG, CARGA INSTALADA DE 57,1KVA ATÉ 66KVA, TRIFÁSICO, COM SAÍDA SUBTERRÂNEA, INCLUSIVE POSTE, CAIXA PARA MEDIDOR, DISJUNTOR, BARRAMENTO, ATERRAMENTO E ACESSÓRIOS</t>
  </si>
  <si>
    <t>ED-20588</t>
  </si>
  <si>
    <t>ENTRADA DE ENERGIA AÉREA, TIPO C8, PADRÃO CEMIG, CARGA INSTALADA DE 66,1KVA ATÉ 75KVA, TRIFÁSICO, COM SAÍDA SUBTERRÂNEA, INCLUSIVE POSTE, CAIXA PARA MEDIDOR, DISJUNTOR, BARRAMENTO, ATERRAMENTO E ACESSÓRIOS</t>
  </si>
  <si>
    <t>ED-20589</t>
  </si>
  <si>
    <t>ENTRADA DE ENERGIA AÉREA, TIPO F1, PADRÃO CEMIG, CARGA INSTALADA DE 75,1KVA ATÉ 86KVA, TRIFÁSICO, COM SAÍDA SUBTERRÂNEA, INCLUSIVE POSTE, CAIXA PARA MEDIDOR, DISJUNTOR, BARRAMENTO, ATERRAMENTO E ACESSÓRIOS</t>
  </si>
  <si>
    <t>ED-20590</t>
  </si>
  <si>
    <t>ENTRADA DE ENERGIA AÉREA, TIPO F2, PADRÃO CEMIG, CARGA INSTALADA DE 86,1KVA ATÉ 95KVA, TRIFÁSICO, COM SAÍDA SUBTERRÂNEA, INCLUSIVE POSTE, CAIXA PARA MEDIDOR, DISJUNTOR, BARRAMENTO, ATERRAMENTO E ACESSÓRIOS</t>
  </si>
  <si>
    <t>ED-20591</t>
  </si>
  <si>
    <t>ENTRADA DE ENERGIA SUBTERRÂNEA, TIPO F3, PADRÃO CEMIG, CARGA INSTALADA DE 95,1KVA ATÉ 114KVA, TRIFÁSICO, COM SAÍDA SUBTERRÂNEA, INCLUSIVE POSTE, CAIXA PARA MEDIDOR, DISJUNTOR, BARRAMENTO, ATERRAMENTO E ACESSÓRIOS</t>
  </si>
  <si>
    <t>ED-20592</t>
  </si>
  <si>
    <t>ENTRADA DE ENERGIA SUBTERRÂNEA, TIPO F4, PADRÃO CEMIG, CARGA INSTALADA DE 114,1KVA ATÉ 152KVA, TRIFÁSICO, COM SAÍDA SUBTERRÂNEA, INCLUSIVE POSTE, CAIXA PARA MEDIDOR, DISJUNTOR, BARRAMENTO, ATERRAMENTO E ACESSÓRIOS</t>
  </si>
  <si>
    <t>ED-20593</t>
  </si>
  <si>
    <t>ENTRADA DE ENERGIA SUBTERRÂNEA, TIPO F5, PADRÃO CEMIG, CARGA INSTALADA DE 152,1KVA ATÉ 171KVA, TRIFÁSICO, COM SAÍDA SUBTERRÂNEA, INCLUSIVE POSTE, CAIXA PARA MEDIDOR, DISJUNTOR, BARRAMENTO, ATERRAMENTO E ACESSÓRIOS</t>
  </si>
  <si>
    <t>ED-20594</t>
  </si>
  <si>
    <t>ENTRADA DE ENERGIA SUBTERRÂNEA, TIPO F6, PADRÃO CEMIG, CARGA INSTALADA DE 171,1KVA ATÉ 188KVA, TRIFÁSICO, COM SAÍDA SUBTERRÂNEA, INCLUSIVE POSTE, CAIXA PARA MEDIDOR, DISJUNTOR, BARRAMENTO, ATERRAMENTO E ACESSÓRIOS</t>
  </si>
  <si>
    <t>ED-20595</t>
  </si>
  <si>
    <t>ENTRADA DE ENERGIA SUBTERRÂNEA, TIPO F7, PADRÃO CEMIG, CARGA INSTALADA DE 188,1KVA ATÉ 228KVA, TRIFÁSICO, COM SAÍDA SUBTERRÂNEA, INCLUSIVE POSTE, CAIXA PARA MEDIDOR, DISJUNTOR, BARRAMENTO, ATERRAMENTO E ACESSÓRIOS</t>
  </si>
  <si>
    <t>ED-20596</t>
  </si>
  <si>
    <t>ENTRADA DE ENERGIA SUBTERRÂNEA, TIPO F8, PADRÃO CEMIG, CARGA INSTALADA DE 228,1KVA ATÉ 266KVA, TRIFÁSICO, COM SAÍDA SUBTERRÂNEA, INCLUSIVE POSTE, CAIXA PARA MEDIDOR, DISJUNTOR, BARRAMENTO, ATERRAMENTO E ACESSÓRIOS</t>
  </si>
  <si>
    <t>ED-20597</t>
  </si>
  <si>
    <t>ENTRADA DE ENERGIA SUBTERRÂNEA, TIPO F9, PADRÃO CEMIG, CARGA INSTALADA DE 266,1KVA ATÉ 304KVA, TRIFÁSICO, COM SAÍDA SUBTERRÂNEA, INCLUSIVE POSTE, CAIXA PARA MEDIDOR, DISJUNTOR, BARRAMENTO, ATERRAMENTO E ACESSÓRIOS</t>
  </si>
  <si>
    <t>ED-49443</t>
  </si>
  <si>
    <t>ISOLADOR ROLDANA EM PORCELANA, TENSÃO NOMINAL 1KV, EXCLUSIVE ARMAÇÃO SECUNDÁRIA, INCLUSIVE INSTALAÇÃO</t>
  </si>
  <si>
    <t>ED-49060</t>
  </si>
  <si>
    <t>CANALETA EM PVC PARA INSTALAÇÃO ELÉTRICA APARENTE, INCLUSIVE CONEXÕES, DIMENSÕES 20 X 10 MM</t>
  </si>
  <si>
    <t>ED-49061</t>
  </si>
  <si>
    <t>CANALETA EM PVC PARA INSTALAÇÃO ELÉTRICA APARENTE, INCLUSIVE CONEXÕES, DIMENSÕES 50 X 20 MM</t>
  </si>
  <si>
    <t>ED-49208</t>
  </si>
  <si>
    <t>CAIXA PARA MEDIÇÃO, TIPO CM-10, DIMENSÕES CONFORME PADRÃO CEMIG, EXCLUSIVE DISJUNTOR, INCLUSIVE INSTALAÇÃO</t>
  </si>
  <si>
    <t>ED-49205</t>
  </si>
  <si>
    <t>CAIXA PARA MEDIÇÃO, TIPO CM-14, COM VISOR DO LEITOR PARA VIA PÚBLICA (LVP), DIMENSÕES CONFORME PADRÃO CEMIG, EXCLUSIVE DISJUNTOR, INCLUSIVE INSTALAÇÃO</t>
  </si>
  <si>
    <t>ED-49206</t>
  </si>
  <si>
    <t>CAIXA PARA MEDIÇÃO, TIPO CM-18, DIMENSÕES CONFORME PADRÃO CEMIG, EXCLUSIVE BARRAMENTO E DISJUNTOR, INCLUSIVE INSTALAÇÃO</t>
  </si>
  <si>
    <t>ED-49211</t>
  </si>
  <si>
    <t>CAIXA PARA MEDIÇÃO, TIPO CM-18, DIMENSÕES CONFORME PADRÃO CEMIG, EXCLUSIVE DISJUNTOR, INCLUSIVE BARRAMENTO PARA DISJUNTOR DE 1000A ATÉ 1250A E INSTALAÇÃO</t>
  </si>
  <si>
    <t>ED-49207</t>
  </si>
  <si>
    <t>CAIXA PARA MEDIÇÃO, TIPO CM-18, DIMENSÕES CONFORME PADRÃO CEMIG, EXCLUSIVE DISJUNTOR, INCLUSIVE BARRAMENTO PARA DISJUNTOR DE 450A ATÉ 630A E INSTALAÇÃO</t>
  </si>
  <si>
    <t>ED-49209</t>
  </si>
  <si>
    <t>CAIXA PARA MEDIÇÃO, TIPO CM-18, DIMENSÕES CONFORME PADRÃO CEMIG, EXCLUSIVE DISJUNTOR, INCLUSIVE BARRAMENTO PARA DISJUNTOR DE 700A ATÉ 800A E INSTALAÇÃO</t>
  </si>
  <si>
    <t>ED-20650</t>
  </si>
  <si>
    <t>CAIXA PARA MEDIÇÃO, TIPO CM-19, DIMENSÕES CONFORME PADRÃO CEMIG, EXCLUSIVE BARRAMENTO E DISJUNTOR, INCLUSIVE INSTALAÇÃO</t>
  </si>
  <si>
    <t>ED-49212</t>
  </si>
  <si>
    <t>CAIXA PARA MEDIÇÃO, TIPO CM-2, DIMENSÕES CONFORME PADRÃO CEMIG, EXCLUSIVE DISJUNTOR, INCLUSIVE INSTALAÇÃO</t>
  </si>
  <si>
    <t>ED-49203</t>
  </si>
  <si>
    <t>CAIXA PARA MEDIÇÃO, TIPO CM-3, COM VISOR DO LEITOR PARA VIA PÚBLICA (LVP), DIMENSÕES CONFORME PADRÃO CEMIG, EXCLUSIVE DISJUNTOR, INCLUSIVE INSTALAÇÃO</t>
  </si>
  <si>
    <t>ED-49210</t>
  </si>
  <si>
    <t>CAIXA PARA MEDIÇÃO, TIPO CM-4, DIMENSÕES CONFORME PADRÃO CEMIG, EXCLUSIVE DISJUNTOR, INCLUSIVE INSTALAÇÃO</t>
  </si>
  <si>
    <t>ED-20649</t>
  </si>
  <si>
    <t>CAIXA PARA MEDIÇÃO, TIPO CM-9, DIMENSÕES CONFORME PADRÃO CEMIG, EXCLUSIVE DISJUNTOR, INCLUSIVE INSTALAÇÃO</t>
  </si>
  <si>
    <t>ED-28593</t>
  </si>
  <si>
    <t>CAIXA PARA PROTEÇÃO GERAL, TIPO CM-8, DIMENSÕES CONFORME PADRÃO CEMIG, EXCLUSIVE BARRAMENTO E DISJUNTOR, INCLUSIVE INSTALAÇÃO</t>
  </si>
  <si>
    <t>ED-49506</t>
  </si>
  <si>
    <t>QUADRO DE DISTRIBUIÇÃO DE LUZ EM PVC DE EMBUTIR, ATÉ 16 DIVISÕES MODULARES, DIMENSÕES EXTERNAS 260 X 310 X 85 MM</t>
  </si>
  <si>
    <t>ED-49505</t>
  </si>
  <si>
    <t>QUADRO DE DISTRIBUIÇÃO DE LUZ EM PVC DE EMBUTIR, ATÉ 8 DIVISÕES MODULARES, DIMENSÕES EXTERNAS 160 X 240 X 89 MM</t>
  </si>
  <si>
    <t>ED-49499</t>
  </si>
  <si>
    <t>QUADRO DE DISTRIBUIÇÃO PARA 12 MÓDULOS COM BARRAMENTO E CHAVE</t>
  </si>
  <si>
    <t>ED-49500</t>
  </si>
  <si>
    <t>QUADRO DE DISTRIBUIÇÃO PARA 20 MÓDULOS COM BARRAMENTO 100 A</t>
  </si>
  <si>
    <t>ED-49501</t>
  </si>
  <si>
    <t>QUADRO DE DISTRIBUIÇÃO PARA 24 MÓDULOS COM BARRAMENTO 100 A</t>
  </si>
  <si>
    <t>ED-49502</t>
  </si>
  <si>
    <t>QUADRO DE DISTRIBUIÇÃO PARA 36 MÓDULOS COM BARRAMENTO 100 A</t>
  </si>
  <si>
    <t>ED-49503</t>
  </si>
  <si>
    <t>QUADRO DE DISTRIBUIÇÃO PARA 42 MÓDULOS COM BARRAMENTO 100 A</t>
  </si>
  <si>
    <t>ED-49504</t>
  </si>
  <si>
    <t>QUADRO DE DISTRIBUIÇÃO PARA 50 MÓDULOS COM BARRAMENTO 100 A</t>
  </si>
  <si>
    <t>ED-49498</t>
  </si>
  <si>
    <t>QUADRO DE DISTRIBUIÇÃO PARA 8 MÓDULOS COM BARRAMENTO E CHAVE</t>
  </si>
  <si>
    <t>ED-34473</t>
  </si>
  <si>
    <t>DISJUNTOR BIPOLAR TIPO DIN, CORRENTE NOMINAL DE 10A, FORNECIMENTO E INSTALAÇÃO, INCLUSIVE TERMINAL ILHÓS</t>
  </si>
  <si>
    <t>ED-34483</t>
  </si>
  <si>
    <t>DISJUNTOR BIPOLAR TIPO DIN, CORRENTE NOMINAL DE 100A, FORNECIMENTO E INSTALAÇÃO, INCLUSIVE TERMINAL ILHÓS</t>
  </si>
  <si>
    <t>ED-34484</t>
  </si>
  <si>
    <t>DISJUNTOR BIPOLAR TIPO DIN, CORRENTE NOMINAL DE 125A, FORNECIMENTO E INSTALAÇÃO, INCLUSIVE TERMINAL DE COMPRESSÃO</t>
  </si>
  <si>
    <t>ED-34474</t>
  </si>
  <si>
    <t>DISJUNTOR BIPOLAR TIPO DIN, CORRENTE NOMINAL DE 16A, FORNECIMENTO E INSTALAÇÃO, INCLUSIVE TERMINAL ILHÓS</t>
  </si>
  <si>
    <t>ED-34475</t>
  </si>
  <si>
    <t>DISJUNTOR BIPOLAR TIPO DIN, CORRENTE NOMINAL DE 20A, FORNECIMENTO E INSTALAÇÃO, INCLUSIVE TERMINAL ILHÓS</t>
  </si>
  <si>
    <t>ED-34476</t>
  </si>
  <si>
    <t>DISJUNTOR BIPOLAR TIPO DIN, CORRENTE NOMINAL DE 25A, FORNECIMENTO E INSTALAÇÃO, INCLUSIVE TERMINAL ILHÓS</t>
  </si>
  <si>
    <t>ED-34477</t>
  </si>
  <si>
    <t>DISJUNTOR BIPOLAR TIPO DIN, CORRENTE NOMINAL DE 32A, FORNECIMENTO E INSTALAÇÃO, INCLUSIVE TERMINAL ILHÓS</t>
  </si>
  <si>
    <t>ED-34478</t>
  </si>
  <si>
    <t>DISJUNTOR BIPOLAR TIPO DIN, CORRENTE NOMINAL DE 40A, FORNECIMENTO E INSTALAÇÃO, INCLUSIVE TERMINAL ILHÓS</t>
  </si>
  <si>
    <t>ED-34479</t>
  </si>
  <si>
    <t>DISJUNTOR BIPOLAR TIPO DIN, CORRENTE NOMINAL DE 50A, FORNECIMENTO E INSTALAÇÃO, INCLUSIVE TERMINAL ILHÓS</t>
  </si>
  <si>
    <t>ED-34472</t>
  </si>
  <si>
    <t>DISJUNTOR BIPOLAR TIPO DIN, CORRENTE NOMINAL DE 6A, FORNECIMENTO E INSTALAÇÃO, INCLUSIVE TERMINAL ILHÓS</t>
  </si>
  <si>
    <t>ED-34480</t>
  </si>
  <si>
    <t>DISJUNTOR BIPOLAR TIPO DIN, CORRENTE NOMINAL DE 63A, FORNECIMENTO E INSTALAÇÃO, INCLUSIVE TERMINAL ILHÓS</t>
  </si>
  <si>
    <t>ED-34481</t>
  </si>
  <si>
    <t>DISJUNTOR BIPOLAR TIPO DIN, CORRENTE NOMINAL DE 70A, FORNECIMENTO E INSTALAÇÃO, INCLUSIVE TERMINAL ILHÓS</t>
  </si>
  <si>
    <t>ED-34482</t>
  </si>
  <si>
    <t>DISJUNTOR BIPOLAR TIPO DIN, CORRENTE NOMINAL DE 80A, FORNECIMENTO E INSTALAÇÃO, INCLUSIVE TERMINAL ILHÓS</t>
  </si>
  <si>
    <t>ED-15114</t>
  </si>
  <si>
    <t>DISJUNTOR DE PROTEÇÃO DIFERENCIAL RESIDUAL (DR), BIPOLAR, TIPO DIN, CORRENTE NOMINAL DE 25A, ALTA SENSIBILIDADE, CORRENTE DIFERENCIAL RESIDUAL NOMINAL COM ATUAÇÃO DE 30MA</t>
  </si>
  <si>
    <t>ED-15115</t>
  </si>
  <si>
    <t>DISJUNTOR DE PROTEÇÃO DIFERENCIAL RESIDUAL (DR), BIPOLAR, TIPO DIN, CORRENTE NOMINAL DE 40A, ALTA SENSIBILIDADE, CORRENTE DIFERENCIAL RESIDUAL NOMINAL COM ATUAÇÃO DE 30MA</t>
  </si>
  <si>
    <t>ED-15116</t>
  </si>
  <si>
    <t>DISJUNTOR DE PROTEÇÃO DIFERENCIAL RESIDUAL (DR), BIPOLAR, TIPO DIN, CORRENTE NOMINAL DE 63A, ALTA SENSIBILIDADE, CORRENTE DIFERENCIAL RESIDUAL NOMINAL COM ATUAÇÃO DE 30MA</t>
  </si>
  <si>
    <t>ED-15117</t>
  </si>
  <si>
    <t>DISJUNTOR DE PROTEÇÃO DIFERENCIAL RESIDUAL (DR), TETRAPOLAR, TIPO DIN, CORRENTE NOMINAL DE 63A, ALTA SENSIBILIDADE, CORRENTE DIFERENCIAL RESIDUAL NOMINAL COM ATUAÇÃO DE 30MA</t>
  </si>
  <si>
    <t>ED-34460</t>
  </si>
  <si>
    <t>DISJUNTOR MONOPOLAR TIPO DIN, CORRENTE NOMINAL DE 10A, FORNECIMENTO E INSTALAÇÃO, INCLUSIVE TERMINAL ILHÓS</t>
  </si>
  <si>
    <t>ED-34470</t>
  </si>
  <si>
    <t>DISJUNTOR MONOPOLAR TIPO DIN, CORRENTE NOMINAL DE 100A, FORNECIMENTO E INSTALAÇÃO, INCLUSIVE TERMINAL ILHÓS</t>
  </si>
  <si>
    <t>ED-34471</t>
  </si>
  <si>
    <t>DISJUNTOR MONOPOLAR TIPO DIN, CORRENTE NOMINAL DE 125A, FORNECIMENTO E INSTALAÇÃO, INCLUSIVE TERMINAL DE COMPRESSÃO</t>
  </si>
  <si>
    <t>ED-34461</t>
  </si>
  <si>
    <t>DISJUNTOR MONOPOLAR TIPO DIN, CORRENTE NOMINAL DE 16A, FORNECIMENTO E INSTALAÇÃO, INCLUSIVE TERMINAL ILHÓS</t>
  </si>
  <si>
    <t>ED-34462</t>
  </si>
  <si>
    <t>DISJUNTOR MONOPOLAR TIPO DIN, CORRENTE NOMINAL DE 20A, FORNECIMENTO E INSTALAÇÃO, INCLUSIVE TERMINAL ILHÓS</t>
  </si>
  <si>
    <t>ED-34463</t>
  </si>
  <si>
    <t>DISJUNTOR MONOPOLAR TIPO DIN, CORRENTE NOMINAL DE 25A, FORNECIMENTO E INSTALAÇÃO, INCLUSIVE TERMINAL ILHÓS</t>
  </si>
  <si>
    <t>ED-34464</t>
  </si>
  <si>
    <t>DISJUNTOR MONOPOLAR TIPO DIN, CORRENTE NOMINAL DE 32A, FORNECIMENTO E INSTALAÇÃO, INCLUSIVE TERMINAL ILHÓS</t>
  </si>
  <si>
    <t>ED-34465</t>
  </si>
  <si>
    <t>DISJUNTOR MONOPOLAR TIPO DIN, CORRENTE NOMINAL DE 40A, FORNECIMENTO E INSTALAÇÃO, INCLUSIVE TERMINAL ILHÓS</t>
  </si>
  <si>
    <t>ED-34466</t>
  </si>
  <si>
    <t>DISJUNTOR MONOPOLAR TIPO DIN, CORRENTE NOMINAL DE 50A, FORNECIMENTO E INSTALAÇÃO, INCLUSIVE TERMINAL ILHÓS</t>
  </si>
  <si>
    <t>ED-34459</t>
  </si>
  <si>
    <t>DISJUNTOR MONOPOLAR TIPO DIN, CORRENTE NOMINAL DE 6A, FORNECIMENTO E INSTALAÇÃO, INCLUSIVE TERMINAL ILHÓS</t>
  </si>
  <si>
    <t>ED-34467</t>
  </si>
  <si>
    <t>DISJUNTOR MONOPOLAR TIPO DIN, CORRENTE NOMINAL DE 63A, FORNECIMENTO E INSTALAÇÃO, INCLUSIVE TERMINAL ILHÓS</t>
  </si>
  <si>
    <t>ED-34468</t>
  </si>
  <si>
    <t>DISJUNTOR MONOPOLAR TIPO DIN, CORRENTE NOMINAL DE 70A, FORNECIMENTO E INSTALAÇÃO, INCLUSIVE TERMINAL ILHÓS</t>
  </si>
  <si>
    <t>ED-34469</t>
  </si>
  <si>
    <t>DISJUNTOR MONOPOLAR TIPO DIN, CORRENTE NOMINAL DE 80A, FORNECIMENTO E INSTALAÇÃO, INCLUSIVE TERMINAL ILHÓS</t>
  </si>
  <si>
    <t>ED-34499</t>
  </si>
  <si>
    <t>DISJUNTOR TRIPOLAR TIPO CAIXA MOLDADA, CORRENTE NOMINAL DE 100A, FORNECIMENTO E INSTALAÇÃO, INCLUSIVE TERMINAL DE COMPRESSÃO</t>
  </si>
  <si>
    <t>ED-34500</t>
  </si>
  <si>
    <t>DISJUNTOR TRIPOLAR TIPO CAIXA MOLDADA, CORRENTE NOMINAL DE 125A, FORNECIMENTO E INSTALAÇÃO, INCLUSIVE TERMINAL DE COMPRESSÃO</t>
  </si>
  <si>
    <t>ED-34501</t>
  </si>
  <si>
    <t>DISJUNTOR TRIPOLAR TIPO CAIXA MOLDADA, CORRENTE NOMINAL DE 150A, FORNECIMENTO E INSTALAÇÃO, INCLUSIVE TERMINAL DE COMPRESSÃO</t>
  </si>
  <si>
    <t>ED-34502</t>
  </si>
  <si>
    <t>DISJUNTOR TRIPOLAR TIPO CAIXA MOLDADA, CORRENTE NOMINAL DE 160A, FORNECIMENTO E INSTALAÇÃO, INCLUSIVE TERMINAL DE COMPRESSÃO</t>
  </si>
  <si>
    <t>ED-34503</t>
  </si>
  <si>
    <t>DISJUNTOR TRIPOLAR TIPO CAIXA MOLDADA, CORRENTE NOMINAL DE 175A, FORNECIMENTO E INSTALAÇÃO, INCLUSIVE TERMINAL DE COMPRESSÃO</t>
  </si>
  <si>
    <t>ED-34504</t>
  </si>
  <si>
    <t>DISJUNTOR TRIPOLAR TIPO CAIXA MOLDADA, CORRENTE NOMINAL DE 200A, FORNECIMENTO E INSTALAÇÃO, INCLUSIVE TERMINAL DE COMPRESSÃO</t>
  </si>
  <si>
    <t>ED-34505</t>
  </si>
  <si>
    <t>DISJUNTOR TRIPOLAR TIPO CAIXA MOLDADA, CORRENTE NOMINAL DE 225A, FORNECIMENTO E INSTALAÇÃO, INCLUSIVE TERMINAL DE COMPRESSÃO</t>
  </si>
  <si>
    <t>ED-34506</t>
  </si>
  <si>
    <t>DISJUNTOR TRIPOLAR TIPO CAIXA MOLDADA, CORRENTE NOMINAL DE 250A, FORNECIMENTO E INSTALAÇÃO, INCLUSIVE TERMINAL DE COMPRESSÃO</t>
  </si>
  <si>
    <t>ED-34507</t>
  </si>
  <si>
    <t>DISJUNTOR TRIPOLAR TIPO CAIXA MOLDADA, CORRENTE NOMINAL DE 300A, FORNECIMENTO E INSTALAÇÃO, INCLUSIVE TERMINAL DE COMPRESSÃO</t>
  </si>
  <si>
    <t>ED-34508</t>
  </si>
  <si>
    <t>DISJUNTOR TRIPOLAR TIPO CAIXA MOLDADA, CORRENTE NOMINAL DE 400A, FORNECIMENTO E INSTALAÇÃO, INCLUSIVE TERMINAL DE COMPRESSÃO</t>
  </si>
  <si>
    <t>ED-34486</t>
  </si>
  <si>
    <t>DISJUNTOR TRIPOLAR TIPO DIN, CORRENTE NOMINAL DE 10A, FORNECIMENTO E INSTALAÇÃO, INCLUSIVE TERMINAL ILHÓS</t>
  </si>
  <si>
    <t>ED-34496</t>
  </si>
  <si>
    <t>DISJUNTOR TRIPOLAR TIPO DIN, CORRENTE NOMINAL DE 100A, FORNECIMENTO E INSTALAÇÃO, INCLUSIVE TERMINAL ILHÓS</t>
  </si>
  <si>
    <t>ED-34498</t>
  </si>
  <si>
    <t>DISJUNTOR TRIPOLAR TIPO DIN, CORRENTE NOMINAL DE 125A, FORNECIMENTO E INSTALAÇÃO, INCLUSIVE TERMINAL DE COMPRESSÃO</t>
  </si>
  <si>
    <t>ED-34487</t>
  </si>
  <si>
    <t>DISJUNTOR TRIPOLAR TIPO DIN, CORRENTE NOMINAL DE 16A, FORNECIMENTO E INSTALAÇÃO, INCLUSIVE TERMINAL ILHÓS</t>
  </si>
  <si>
    <t>ED-34488</t>
  </si>
  <si>
    <t>DISJUNTOR TRIPOLAR TIPO DIN, CORRENTE NOMINAL DE 20A, FORNECIMENTO E INSTALAÇÃO, INCLUSIVE TERMINAL ILHÓS</t>
  </si>
  <si>
    <t>ED-34489</t>
  </si>
  <si>
    <t>DISJUNTOR TRIPOLAR TIPO DIN, CORRENTE NOMINAL DE 25A, FORNECIMENTO E INSTALAÇÃO, INCLUSIVE TERMINAL ILHÓS</t>
  </si>
  <si>
    <t>ED-34490</t>
  </si>
  <si>
    <t>DISJUNTOR TRIPOLAR TIPO DIN, CORRENTE NOMINAL DE 32A, FORNECIMENTO E INSTALAÇÃO, INCLUSIVE TERMINAL ILHÓS</t>
  </si>
  <si>
    <t>ED-34491</t>
  </si>
  <si>
    <t>DISJUNTOR TRIPOLAR TIPO DIN, CORRENTE NOMINAL DE 40A, FORNECIMENTO E INSTALAÇÃO, INCLUSIVE TERMINAL ILHÓS</t>
  </si>
  <si>
    <t>ED-34492</t>
  </si>
  <si>
    <t>DISJUNTOR TRIPOLAR TIPO DIN, CORRENTE NOMINAL DE 50A, FORNECIMENTO E INSTALAÇÃO, INCLUSIVE TERMINAL ILHÓS</t>
  </si>
  <si>
    <t>ED-34485</t>
  </si>
  <si>
    <t>DISJUNTOR TRIPOLAR TIPO DIN, CORRENTE NOMINAL DE 6A, FORNECIMENTO E INSTALAÇÃO, INCLUSIVE TERMINAL ILHÓS</t>
  </si>
  <si>
    <t>ED-34493</t>
  </si>
  <si>
    <t>DISJUNTOR TRIPOLAR TIPO DIN, CORRENTE NOMINAL DE 63A, FORNECIMENTO E INSTALAÇÃO, INCLUSIVE TERMINAL ILHÓS</t>
  </si>
  <si>
    <t>ED-34494</t>
  </si>
  <si>
    <t>DISJUNTOR TRIPOLAR TIPO DIN, CORRENTE NOMINAL DE 70A, FORNECIMENTO E INSTALAÇÃO, INCLUSIVE TERMINAL ILHÓS</t>
  </si>
  <si>
    <t>ED-34495</t>
  </si>
  <si>
    <t>DISJUNTOR TRIPOLAR TIPO DIN, CORRENTE NOMINAL DE 80A, FORNECIMENTO E INSTALAÇÃO, INCLUSIVE TERMINAL ILHÓS</t>
  </si>
  <si>
    <t>ED-49528</t>
  </si>
  <si>
    <t>SUPRESSOR DE SURTO PARA PROTEÇÃO DE CENTRAL DE TELECOMUNICAÇÕES</t>
  </si>
  <si>
    <t>ED-49527</t>
  </si>
  <si>
    <t>SUPRESSOR DE SURTO PARA PROTEÇÃO PRIMÁRIA EM QGD, ATÉ 1,5 KV - 5 KA</t>
  </si>
  <si>
    <t>ED-49507</t>
  </si>
  <si>
    <t>QUADRO DE COMANDO PARA BOMBA P = 0,5 CV, RECALQUE</t>
  </si>
  <si>
    <t>ED-49508</t>
  </si>
  <si>
    <t>QUADRO DE COMANDO PARA BOMBA P = 1,0 CV, RECALQUE</t>
  </si>
  <si>
    <t>ED-49509</t>
  </si>
  <si>
    <t>QUADRO DE COMANDO PARA BOMBA P = 1,5 CV, RECALQUE</t>
  </si>
  <si>
    <t>ED-49510</t>
  </si>
  <si>
    <t>QUADRO DE COMANDO PARA BOMBA P = 2,0 CV, RECALQUE</t>
  </si>
  <si>
    <t>ED-49511</t>
  </si>
  <si>
    <t>QUADRO DE COMANDO PARA BOMBA P = 2,5 CV, RECALQUE</t>
  </si>
  <si>
    <t>ED-49512</t>
  </si>
  <si>
    <t>QUADRO DE COMANDO PARA BOMBA P = 3,0 CV, RECALQUE</t>
  </si>
  <si>
    <t>ED-50184</t>
  </si>
  <si>
    <t>QUADRO DE FORÇA PARA MOTOR DE 3,0 CV, 220V, TRIFÁSICO, CONTENDO DISPOSITIVO PARA PARTIDA MANUAL E AUTOMÁTICA ATRAVÉS DE PRESSOSTATO E SAÍDA PARA ALARME DE BOMBA EM FUNCIONAMENTO</t>
  </si>
  <si>
    <t>ED-48701</t>
  </si>
  <si>
    <t>TERMINAL PARA ATERRAMENTO E CONEXÃO DE QUADRO/PAINEL ELÉTRICO, TIPO PARAFUSO FENDIDO DE APERTO, EM LATÃO ESTANHADO, DIÂMETRO DERIVAÇÃO 2,5MM2-25MM2, INCLUSIVE INSTALAÇÃO</t>
  </si>
  <si>
    <t>ED-49172</t>
  </si>
  <si>
    <t>CAIXA ALVENARIA 70 X 70 X 50 CM PARA REFLETOR, COM GRADE, TIPO 1, INCLUSIVE ESCAVAÇÃO, REATERRO E BOTA-FORA</t>
  </si>
  <si>
    <t>ED-49173</t>
  </si>
  <si>
    <t>CAIXA ALVENARIA 90 X 90 X 65 CM PARA REFLETOR, COM GRADE, TIPO 2, INCLUSIVE ESCAVAÇÃO, REATERRO E BOTA-FORA</t>
  </si>
  <si>
    <t>ED-49497</t>
  </si>
  <si>
    <t>POSTE TELECÔNICO RETO, H = 9,00 M EM AÇO GALVANIZADO , (LIVRE)</t>
  </si>
  <si>
    <t>ED-49523</t>
  </si>
  <si>
    <t>RELÉ FOTOELÉTRICO, TENSÃO 120V COM CAPACIDADE DE CARGA 1200VA, INCLUSIVE BASE E INSTALAÇÃO</t>
  </si>
  <si>
    <t>ED-49524</t>
  </si>
  <si>
    <t>RELÉ FOTOELÉTRICO, TENSÃO 220V COM CAPACIDADE DE CARGA 1800VA, INCLUSIVE BASE E INSTALAÇÃO</t>
  </si>
  <si>
    <t>ED-49526</t>
  </si>
  <si>
    <t>SIRENE DE ALTA POTÊNCIA, TIMBRE Ø 150MM, 100DCB</t>
  </si>
  <si>
    <t>ED-49525</t>
  </si>
  <si>
    <t>SIRENE PARA ALCANCE ATÉ 500 M REF. RT-10</t>
  </si>
  <si>
    <t>ED-48371</t>
  </si>
  <si>
    <t>ESTABILIZADOR 127V, 60HZ - 5,0KVA</t>
  </si>
  <si>
    <t>ED-51066</t>
  </si>
  <si>
    <t>FUSÍVEL DIAZED RETARDADO 35A</t>
  </si>
  <si>
    <t>ED-51065</t>
  </si>
  <si>
    <t>FUSÍVEL DIAZED RETARDADO 63A</t>
  </si>
  <si>
    <t>ED-24042</t>
  </si>
  <si>
    <t>FORNECIMENTO E INSTALAÇÃO DE FITA SUBTERRÂNEA PARA SINALIZAÇÃO DE REDES OU TUBULAÇÕES</t>
  </si>
  <si>
    <t>ED-48365</t>
  </si>
  <si>
    <t>CABO UTP 4 PARES CATEGORIA 6 COM REVESTIMENTO EXTERNO NÃO PROPAGANTE A CHAMA</t>
  </si>
  <si>
    <t>ED-48936</t>
  </si>
  <si>
    <t>CABO TELEFÔNICO CCE-APL-50.2</t>
  </si>
  <si>
    <t>ED-48937</t>
  </si>
  <si>
    <t>CABO TELEFÔNICO CCE-APL-50.3</t>
  </si>
  <si>
    <t>ED-48938</t>
  </si>
  <si>
    <t>CABO TELEFÔNICO CCE-APL-50.4</t>
  </si>
  <si>
    <t>ED-48939</t>
  </si>
  <si>
    <t>CABO TELEFÔNICO CCE-APL-50.5</t>
  </si>
  <si>
    <t>ED-48940</t>
  </si>
  <si>
    <t>CABO TELEFÔNICO CCE-APL-50.6</t>
  </si>
  <si>
    <t>ED-48931</t>
  </si>
  <si>
    <t>CABO TELEFÔNICO CI 50.10</t>
  </si>
  <si>
    <t>ED-48935</t>
  </si>
  <si>
    <t>CABO TELEFÔNICO CI 50.100</t>
  </si>
  <si>
    <t>ED-48932</t>
  </si>
  <si>
    <t>CABO TELEFÔNICO CI 50.20</t>
  </si>
  <si>
    <t>ED-48933</t>
  </si>
  <si>
    <t>CABO TELEFÔNICO CI 50.30</t>
  </si>
  <si>
    <t>ED-48934</t>
  </si>
  <si>
    <t>CABO TELEFÔNICO CI 50.50</t>
  </si>
  <si>
    <t>ED-48941</t>
  </si>
  <si>
    <t>CABO TELEFÔNICO CTP-APL-5N 50.10</t>
  </si>
  <si>
    <t>ED-48945</t>
  </si>
  <si>
    <t>CABO TELEFÔNICO CTP-APL-5N 50.100</t>
  </si>
  <si>
    <t>ED-48942</t>
  </si>
  <si>
    <t>CABO TELEFÔNICO CTP-APL-5N 50.20</t>
  </si>
  <si>
    <t>ED-48943</t>
  </si>
  <si>
    <t>CABO TELEFÔNICO CTP-APL-5N 50.30</t>
  </si>
  <si>
    <t>ED-48944</t>
  </si>
  <si>
    <t>CABO TELEFÔNICO CTP-APL-5N 50.50</t>
  </si>
  <si>
    <t>ED-49341</t>
  </si>
  <si>
    <t>FIO TELEFÔNICO EXTERNO 2 X 100 - FE</t>
  </si>
  <si>
    <t>ED-49340</t>
  </si>
  <si>
    <t>FIO TELEFÔNICO (FI) EM COBRE ELETROLÍTICO ESTANHADO DE SEÇÃO MACIÇA, ESP. 0,60MM (2X0,60MM), UM (1) PAR TORCIDO, ISOLAMENTO EM CLORETO DE POLIVINILA (PVC) - FORNECIMENTO E INSTALAÇÃO</t>
  </si>
  <si>
    <t>ED-15762</t>
  </si>
  <si>
    <t>CONJUNTO DE DUAS (2) TOMADAS DE DADOS (CONECTOR RJ45 CAT.6E), COM PLACA 4"X2" DE DOIS (2) POSTOS, INCLUSIVE FORNECIMENTO, INSTALAÇÃO, SUPORTE, MÓDULO E PLACA</t>
  </si>
  <si>
    <t>ED-15794</t>
  </si>
  <si>
    <t>CONJUNTO DE DUAS (2) TOMADAS DE DADOS (CONECTOR RJ45 CAT.6E), COM PLACA 4"X4" DE DOIS (2) POSTOS, INCLUSIVE FORNECIMENTO, INSTALAÇÃO, SUPORTE, MÓDULO E PLACA</t>
  </si>
  <si>
    <t>ED-15795</t>
  </si>
  <si>
    <t>CONJUNTO DE DUAS (2) TOMADAS TELEFÔNICAS (CONECTOR RJ11), COM PLACA 4"X4" DE DOIS (2) POSTOS, INCLUSIVE FORNECIMENTO, INSTALAÇÃO, SUPORTE, MÓDULO E PLACA</t>
  </si>
  <si>
    <t>ED-15752</t>
  </si>
  <si>
    <t>CONJUNTO DE UMA (1) TOMADA DE DADOS (CONECTOR RJ45 CAT.6E), COM PLACA 4"X2" DE UM (1) POSTO, INCLUSIVE FORNECIMENTO, INSTALAÇÃO, SUPORTE, MÓDULO E PLACA</t>
  </si>
  <si>
    <t>ED-15751</t>
  </si>
  <si>
    <t>CONJUNTO DE UMA (1) TOMADA TELEFÔNICA (CONECTOR RJ11), COM PLACA 4"X2" DE UM (1) POSTO, INCLUSIVE FORNECIMENTO, INSTALAÇÃO, SUPORTE, MÓDULO E PLACA</t>
  </si>
  <si>
    <t>ED-15760</t>
  </si>
  <si>
    <t>CONJUNTO DE UMA (1) TOMADA TELEFÔNICA (CONECTOR RJ11) E UMA (1) TOMADA DE DADOS (CONECTOR RJ45 CAT.6E), COM PLACA 4"X2" DE DOIS (2) POSTOS, INCLUSIVE FORNECIMENTO, INSTALAÇÃO, SUPORTE, MÓDULO E PLACA</t>
  </si>
  <si>
    <t>ED-49119</t>
  </si>
  <si>
    <t>CONJUNTO PARA CONDULETE DE 3/4" (20MM) COM UMA (1) TOMADA DE DADOS OU TELEFONIA (CONECTOR RJ45 CAT.6E OU RJ11) E PLACA DE UM (1) POSTO, INCLUSIVE FORNECIMENTO, INSTALAÇÃO, SUPORTE, MÓDULO E PLACA, EXCLUSIVE CONDULETE</t>
  </si>
  <si>
    <t>ED-5630</t>
  </si>
  <si>
    <t>MÓDULO PARA REDE (CONECTOR RJ45 CAT.5E), INCLUSIVE FORNECIMENTO E INSTALAÇÃO, EXCLUSIVE PLACA E SUPORTE</t>
  </si>
  <si>
    <t>ED-5631</t>
  </si>
  <si>
    <t>MÓDULO PARA REDE (CONECTOR RJ45 CAT.6E), INCLUSIVE FORNECIMENTO E INSTALAÇÃO, EXCLUSIVE PLACA E SUPORTE</t>
  </si>
  <si>
    <t>ED-5629</t>
  </si>
  <si>
    <t>MÓDULO PARA TELEFONE (CONECTOR RJ11), INCLUSIVE FORNECIMENTO E INSTALAÇÃO, EXCLUSIVE PLACA E SUPORTE</t>
  </si>
  <si>
    <t>ED-48383</t>
  </si>
  <si>
    <t>TOMADA PARA LÓGICA COM CAIXA SISTEMA "X", APARENTE</t>
  </si>
  <si>
    <t>ED-48367</t>
  </si>
  <si>
    <t>CERTIFICAÇÃO DE GARANTIA DE TRANSMISSÃO DE CABOS LÓGICOS - CATEGORIA 5E</t>
  </si>
  <si>
    <t>ED-48368</t>
  </si>
  <si>
    <t>CERTIFICAÇÃO DE GARANTIA DE TRANSMISSÃO DE CABOS LÓGICOS CAT. 5/6</t>
  </si>
  <si>
    <t>ED-48362</t>
  </si>
  <si>
    <t>ANILHA (MARCADOR) PARA IDENTIFICAÇÃO DE CABOS (# 16 MM2) - 500 UN</t>
  </si>
  <si>
    <t>ED-48361</t>
  </si>
  <si>
    <t>ANILHA (MARCADOR) PARA IDENTIFICAÇÃO DE CABOS (# 6 MM2) - 500 UN</t>
  </si>
  <si>
    <t>ED-48376</t>
  </si>
  <si>
    <t>GAVETA DE VENTILAÇÃO COM 4 VENTILADORES PARA RACK 19"</t>
  </si>
  <si>
    <t>ED-48377</t>
  </si>
  <si>
    <t>ORGANIZADOR DE CABOS DE 1U PARA RACK 19"</t>
  </si>
  <si>
    <t>ED-32151</t>
  </si>
  <si>
    <t>PATCH CORD RJ45/RJ45 UTP-4P METÁLICO CATEGORIA 6, PINAGEM T568A (VOZ), COMPRIMENTO 2 METROS</t>
  </si>
  <si>
    <t>ED-48372</t>
  </si>
  <si>
    <t>PATCH CORD RJ45/RJ45 UTP-4P METÁLICO CATEGORIA 6, PINAGEM T568A (VOZ), COMPRIMENTO 3 METROS</t>
  </si>
  <si>
    <t>ED-48373</t>
  </si>
  <si>
    <t>PATCH PANEL 24 POSIÇÕES, CATEGORIA COM GUIA TRASEIRO</t>
  </si>
  <si>
    <t>ED-48374</t>
  </si>
  <si>
    <t>PATCH PANEL 48 POSIÇÕES, CATEGORIA COM GUIA TRASEIRO</t>
  </si>
  <si>
    <t>ED-48375</t>
  </si>
  <si>
    <t>RÉGUA COM 8 TOMADAS (2P+T), PARA FIXAÇÃO NO RACK DE 19" (1U)</t>
  </si>
  <si>
    <t>ED-48378</t>
  </si>
  <si>
    <t>TAMPA CEGA DE 1U PARA RACK 19"</t>
  </si>
  <si>
    <t>ED-48364</t>
  </si>
  <si>
    <t>CABO COAXIAL RG-59, IMPEDÂNCIA 75 OHM, CONDUTOR EM FIO DE COBRE NU, BLINDAGEM TRANÇA FORMADA POR FIOS DE COBRE MALHA 90%</t>
  </si>
  <si>
    <t>ED-48363</t>
  </si>
  <si>
    <t>CABO COAXIAL RG-59-75 OHMS</t>
  </si>
  <si>
    <t>ED-3010</t>
  </si>
  <si>
    <t>ATERRAMENTO COM HASTE EM AÇO GALVANIZADO À FOGO, TIPO CANTONEIRA COM ABAS IGUAIS DE 25MM (1"), ESPESSURA DE 4,76 MM (3/16"), COMPRIMENTO DE 240CM, EXCLUSIVE CABO E CAIXA PARA ATERRAMENTO, INCLUSIVE PRENSA PARA HASTE E INSTALAÇÃO</t>
  </si>
  <si>
    <t>ED-49343</t>
  </si>
  <si>
    <t>HASTE DE AÇO COBREADA PARA ATERRAMENTO DIÂMETRO 3/4"X 2400 MM,CONFORME PADRÕES TELEBRÁS</t>
  </si>
  <si>
    <t>ED-51067</t>
  </si>
  <si>
    <t>HASTE PARA ATERRAMENTO, ALTA CAMADA, 3/4" X 3M</t>
  </si>
  <si>
    <t>ED-51056</t>
  </si>
  <si>
    <t>CAIXA DE INSPEÇÃO EM CIMENTO AGREGADO 300X300 MM COM TAPA EM FERRO FUNDIDO</t>
  </si>
  <si>
    <t>ED-51055</t>
  </si>
  <si>
    <t>CAIXA DE INSPEÇÃO EM PVC, DIÂMETRO DE 30CM, ALTURA DE 30CM, COM TAMPA EM FERRO FUNDIDO, EXCLUSIVE HASTE DE ATERRAMENTO, INCLUSIVE INSTALAÇÃO</t>
  </si>
  <si>
    <t>ED-48700</t>
  </si>
  <si>
    <t>ATERRAMENTO COM HASTE DE COBRE, TIPO COPPERWELD, DIÂMETRO DE  5/8", COMPRIMENTO DE 240CM, EXCLUSIVE CABO E CAIXA PARA ATERRAMENTO, INCLUSIVE GRAMPO PARA HASTE E INSTALAÇÃO</t>
  </si>
  <si>
    <t>ED-48702</t>
  </si>
  <si>
    <t>CAIXA PRÉ MOLDADA PARA ATERRAMENTO COM TAMPA DE CONCRETO 25 x 25 x 50 CM, INCLUSIVE ESCAVAÇÃO E BOTA FORA</t>
  </si>
  <si>
    <t>ED-51052</t>
  </si>
  <si>
    <t>CAIXA DE EQUALIZAÇÃO DE EMBUTIR COM SAIDAS NAS PARTES SUPERIOR E INFERIOR PARA ELETRODUTO DE 25MM (1"), 20 X 20 X 14 MM, COM NOVE TERMINAIS</t>
  </si>
  <si>
    <t>ED-51053</t>
  </si>
  <si>
    <t>CAIXA DE EQUALIZAÇÃO PARA USO INTERNO COM 9 TERMINAIS 210X210X90MM EM AÇO</t>
  </si>
  <si>
    <t>ED-51054</t>
  </si>
  <si>
    <t>CAIXA DE EQUALIZAÇÃO PARA USO INTERNO E EXTERNO COM 9 TERMINAIS 380X320X175MM EM AÇO E ACABAMENTO EM EPOXI</t>
  </si>
  <si>
    <t>ED-51092</t>
  </si>
  <si>
    <t>VLC SLIM CLASSE 1 275V 12,5/60kA</t>
  </si>
  <si>
    <t>ED-51018</t>
  </si>
  <si>
    <t>BARRA CHATA DE ALUMÍNIO 3/4" X 1/4" X 3M</t>
  </si>
  <si>
    <t>ED-51019</t>
  </si>
  <si>
    <t>BARRA CHATA DE ALUMÍNIO 7/8" X 1/8" X 3M</t>
  </si>
  <si>
    <t>ED-51049</t>
  </si>
  <si>
    <t>CURVA DE ALUMÍNIO 3/4" X 1/4" X 300MM</t>
  </si>
  <si>
    <t>ED-51050</t>
  </si>
  <si>
    <t>CURVA DE ALUMÍNIO 7/8" X 1/8" X 300MM</t>
  </si>
  <si>
    <t>ED-51051</t>
  </si>
  <si>
    <t>CURVA DE COBRE 3/4" X 3/16" X 300MM</t>
  </si>
  <si>
    <t>ED-51022</t>
  </si>
  <si>
    <t>RE-BAR 10MM X 3M COM 3 CLIPS PARA EMENDA 8-10MM</t>
  </si>
  <si>
    <t>ED-51023</t>
  </si>
  <si>
    <t>RE-BAR 3/8" X 3,4M COM 3 CLIPS PARA EMENDA 8-10MM</t>
  </si>
  <si>
    <t>ED-51021</t>
  </si>
  <si>
    <t>RE-BAR 8MM X 4M COM 3 CLIPS PARA EMENDA 8-10MM</t>
  </si>
  <si>
    <t>ED-13943</t>
  </si>
  <si>
    <t>CABO DE ALUMÍNIO NU SEM ALMA 2/0 AWG 7 FIOSX3,50MM, PARA ELEMENTOS DE CAPTAÇÃO/ ANEL DE CINTAMENTO/ DESCIDA (SPDA), INCLUSIVE SUPORTE E ISOLADOR</t>
  </si>
  <si>
    <t>ED-13937</t>
  </si>
  <si>
    <t>CABO DE ALUMÍNIO NU SEM ALMA 2/0 AWG 7 FIOSX3,50MM, PARA ELEMENTOS DE CAPTAÇÃO/ANEL DE CINTAMENTO (SPDA), INCLUSIVE PRESILHA DE FIXAÇÃO</t>
  </si>
  <si>
    <t>ED-13938</t>
  </si>
  <si>
    <t>CABO DE COBRE NU #16MM2 - 7 FIOSX1,70MM, PARA ELEMENTOS  DE CAPTAÇÃO/ ANEL DE CINTAMENTO/ DESCIDA (SPDA), INCLUSIVE SUPORTE E ISOLADOR</t>
  </si>
  <si>
    <t>ED-13931</t>
  </si>
  <si>
    <t>CABO DE COBRE NU #16MM2 - 7 FIOSX1,70MM, PARA ELEMENTOS DE CAPTAÇÃO/ANEL DE CINTAMENTO (SPDA), INCLUSIVE PRESILHA DE FIXAÇÃO</t>
  </si>
  <si>
    <t>ED-13939</t>
  </si>
  <si>
    <t>CABO DE COBRE NU #25MM2 - 7 FIOSX2,06MM, PARA ELEMENTOS DE CAPTAÇÃO/ ANEL DE CINTAMENTO/ DESCIDA (SPDA), INCLUSIVE SUPORTE E ISOLADOR</t>
  </si>
  <si>
    <t>ED-13932</t>
  </si>
  <si>
    <t>CABO DE COBRE NU #25MM2 - 7 FIOSX2,06MM, PARA ELEMENTOS DE CAPTAÇÃO/ANEL DE CINTAMENTO (SPDA), INCLUSIVE PRESILHA DE FIXAÇÃO</t>
  </si>
  <si>
    <t>ED-13940</t>
  </si>
  <si>
    <t>CABO DE COBRE NU #35MM2 - 7 FIOSX2,50MM, PARA ELEMENTOS  DE CAPTAÇÃO/ ANEL DE CINTAMENTO/ DESCIDA (SPDA), INCLUSIVE SUPORTE E ISOLADOR</t>
  </si>
  <si>
    <t>ED-13934</t>
  </si>
  <si>
    <t>CABO DE COBRE NU #35MM2 - 7 FIOSX2,50MM, PARA ELEMENTOS DE CAPTAÇÃO/ANEL DE CINTAMENTO (SPDA), INCLUSIVE PRESILHA DE FIXAÇÃO</t>
  </si>
  <si>
    <t>ED-13935</t>
  </si>
  <si>
    <t>CABO DE COBRE NU #50 MM2 - 7 FIOSX3,00MM, PARA ELEMENTOS DE CAPTAÇÃO/ANEL DE CINTAMENTO (SPDA), INCLUSIVE PRESILHA DE FIXAÇÃO</t>
  </si>
  <si>
    <t>ED-13941</t>
  </si>
  <si>
    <t>CABO DE COBRE NU #50MM2 - 7 FIOSX3,00MM, PARA ELEMENTOS  DE CAPTAÇÃO/ ANEL DE CINTAMENTO/ DESCIDA (SPDA), INCLUSIVE SUPORTE E ISOLADOR</t>
  </si>
  <si>
    <t>ED-51033</t>
  </si>
  <si>
    <t>CORDOALHA EM AÇO GALVANIZADO 3/8" SM COM 7 FIOS</t>
  </si>
  <si>
    <t>ED-51034</t>
  </si>
  <si>
    <t>CORDOALHA FLEXÍVEL DE COBRE ESTANHADO 25 X 100 MM COM 4 FUROS D = 11 MM</t>
  </si>
  <si>
    <t>ED-51035</t>
  </si>
  <si>
    <t>CORDOALHA FLEXÍVEL DE COBRE ESTANHADO 25 X 235 MM COM 4 FUROS D = 11 MM</t>
  </si>
  <si>
    <t>ED-51036</t>
  </si>
  <si>
    <t>CORDOALHA FLEXÍVEL DE COBRE ESTANHADO 25 X 300 MM COM 4 FUROS D = 11 MM</t>
  </si>
  <si>
    <t>ED-51037</t>
  </si>
  <si>
    <t>CORDOALHA FLEXÍVEL DE COBRE ESTANHADO 25 X 500 MM COM 4 FUROS D = 11 MM</t>
  </si>
  <si>
    <t>ED-51015</t>
  </si>
  <si>
    <t>APARELHO SINALIZADOR NOTURNO DE OBSTÁCULOS AÉREO, SIMPLES, COM CÉLULA FOTOELÉTRICA, INCLUSIVE UMA (1) LÂMPADA LED, POTÊNCIA 9W, BULBO A60, E SUPORTE DE TOPO PARA MASTRO, EXCLUSIVE MASTRO</t>
  </si>
  <si>
    <t>ED-51017</t>
  </si>
  <si>
    <t>ATERRAMENTO COMPLETO PARA PARA-RAIOS, COM HASTE DE COBRE DE ALTA CAMADA, TIPO COPPERWELD, DIÂMETRO DE 3/4", COMPRIMENTO DE 240CM, EXCLUSIVE CABO, INCLUSIVE CAIXA DE INSPEÇÃO COM TAMPA EM FERRO FUNDIDO E GRAMPO PARA HASTE</t>
  </si>
  <si>
    <t>ED-51068</t>
  </si>
  <si>
    <t>MASTRO SIMPLES DE FERRO GALVANIZADO PARA PÁRA-RAIOS, ALTURA DE 3 M, Ø 40 MM (1 1/2") OU 50 MM (2"), COMPLETO</t>
  </si>
  <si>
    <t>ED-51073</t>
  </si>
  <si>
    <t>PARA-RAIO DE LATAO CROMADO, COBRE CROMADO OU ACO INOXIDAVEL, TIPO FRANKLIN</t>
  </si>
  <si>
    <t>ED-51088</t>
  </si>
  <si>
    <t>TERMINAL A COMPRESSAO EM COBRE ESTANHADO 2 FUROS PARA CABO 16 MM2</t>
  </si>
  <si>
    <t>ED-51089</t>
  </si>
  <si>
    <t>TERMINAL A COMPRESSAO EM COBRE ESTANHADO 2 FUROS PARA CABO 25 MM2</t>
  </si>
  <si>
    <t>ED-51090</t>
  </si>
  <si>
    <t>TERMINAL A COMPRESSAO EM COBRE ESTANHADO 2 FUROS PARA CABO 35 MM2</t>
  </si>
  <si>
    <t>ED-51091</t>
  </si>
  <si>
    <t>TERMINAL A COMPRESSAO EM COBRE ESTANHADO 2 FUROS PARA CABO 50 MM2</t>
  </si>
  <si>
    <t>ED-34432</t>
  </si>
  <si>
    <t>TERMINAL DE COMPRESSÃO DE 1 FURO PARA CABO DE 120MM2</t>
  </si>
  <si>
    <t>ED-34433</t>
  </si>
  <si>
    <t>TERMINAL DE COMPRESSÃO DE 1 FURO PARA CABO DE 150MM2</t>
  </si>
  <si>
    <t>ED-34446</t>
  </si>
  <si>
    <t>TERMINAL DE COMPRESSÃO DE 1 FURO PARA CABO DE 16MM2</t>
  </si>
  <si>
    <t>ED-34443</t>
  </si>
  <si>
    <t>TERMINAL DE COMPRESSÃO DE 1 FURO PARA CABO DE 185MM2</t>
  </si>
  <si>
    <t>ED-34447</t>
  </si>
  <si>
    <t>TERMINAL DE COMPRESSÃO DE 1 FURO PARA CABO DE 25MM2</t>
  </si>
  <si>
    <t>ED-34434</t>
  </si>
  <si>
    <t>TERMINAL DE COMPRESSÃO DE 1 FURO PARA CABO DE 300MM2</t>
  </si>
  <si>
    <t>ED-34448</t>
  </si>
  <si>
    <t>TERMINAL DE COMPRESSÃO DE 1 FURO PARA CABO DE 35MM2</t>
  </si>
  <si>
    <t>ED-34449</t>
  </si>
  <si>
    <t>TERMINAL DE COMPRESSÃO DE 1 FURO PARA CABO DE 50MM2</t>
  </si>
  <si>
    <t>ED-34430</t>
  </si>
  <si>
    <t>TERMINAL DE COMPRESSÃO DE 1 FURO PARA CABO DE 70MM2</t>
  </si>
  <si>
    <t>ED-34431</t>
  </si>
  <si>
    <t>TERMINAL DE COMPRESSÃO DE 1 FURO PARA CABO DE 95MM2</t>
  </si>
  <si>
    <t>ED-34445</t>
  </si>
  <si>
    <t>TERMINAL DE COMPRESSÃO DE 1 FURO PARA CABOS DE 2,5MM2</t>
  </si>
  <si>
    <t>ED-34439</t>
  </si>
  <si>
    <t>TERMINAL ILHÓS PARA CABO DE 10MM2</t>
  </si>
  <si>
    <t>ED-34435</t>
  </si>
  <si>
    <t>TERMINAL ILHÓS PARA CABO DE 1,5MM2</t>
  </si>
  <si>
    <t>ED-34440</t>
  </si>
  <si>
    <t>TERMINAL ILHÓS PARA CABO DE 16MM2</t>
  </si>
  <si>
    <t>ED-34436</t>
  </si>
  <si>
    <t>TERMINAL ILHÓS PARA CABO DE 2,5MM2</t>
  </si>
  <si>
    <t>ED-34441</t>
  </si>
  <si>
    <t>TERMINAL ILHÓS PARA CABO DE 25MM2</t>
  </si>
  <si>
    <t>ED-34442</t>
  </si>
  <si>
    <t>TERMINAL ILHÓS PARA CABO DE 35MM2</t>
  </si>
  <si>
    <t>ED-34437</t>
  </si>
  <si>
    <t>TERMINAL ILHÓS PARA CABO DE 4MM2</t>
  </si>
  <si>
    <t>ED-34438</t>
  </si>
  <si>
    <t>TERMINAL ILHÓS PARA CABO DE 6MM2</t>
  </si>
  <si>
    <t>ED-51012</t>
  </si>
  <si>
    <t>ABRAÇADEIRA GUIA PARA MASTROS SIMPLES PARA DUAS DESCIDA 1 1/2"</t>
  </si>
  <si>
    <t>ED-51013</t>
  </si>
  <si>
    <t>ABRAÇADEIRA GUIA PARA MASTROS SIMPLES PARA DUAS DESCIDA 2"</t>
  </si>
  <si>
    <t>ED-51010</t>
  </si>
  <si>
    <t>ABRAÇADEIRA GUIA PARA MASTROS SIMPLES PARA UMA DESCIDA 1 1/2"</t>
  </si>
  <si>
    <t>ED-51011</t>
  </si>
  <si>
    <t>ABRAÇADEIRA GUIA PARA MASTROS SIMPLES PARA UMA DESCIDA 2"</t>
  </si>
  <si>
    <t>ED-51016</t>
  </si>
  <si>
    <t>APARELHO SINALIZADOR NOTURNO DE OBSTÁCULOS AÉREO, DUPLO, COM CÉLULA FOTOELÉTRICA, INCLUSIVE DUAS (2) LÂMPADAS LED, POTÊNCIA 9W, BULBO A60, E SUPORTE DE TOPO PARA MASTRO, EXCLUSIVE MASTRO</t>
  </si>
  <si>
    <t>ED-15204</t>
  </si>
  <si>
    <t>KIT CAVALETE PARA MEDIÇÃO DE ÁGUA, EMBUTIDO EM ALVENARIA, EM AÇO GALVANIZADO DN 20MM (1/2") - PADRÃO CONCESSIONÁRIA LOCAL, EXCLUSIVE HIDRÔMETRO</t>
  </si>
  <si>
    <t>ED-15205</t>
  </si>
  <si>
    <t>KIT CAVALETE PARA MEDIÇÃO DE ÁGUA, EMBUTIDO EM ALVENARIA, EM AÇO GALVANIZADO DN 25MM (3/4") - PADRÃO CONCESSIONÁRIA LOCAL, EXCLUSIVE HIDRÔMETRO</t>
  </si>
  <si>
    <t>ED-15206</t>
  </si>
  <si>
    <t>KIT CAVALETE PARA MEDIÇÃO DE ÁGUA, INSTALADO SOBRE PISO, EM AÇO GALVANIZADO DN 20MM (1/2") - PADRÃO CONCESSIONÁRIA LOCAL, INCLUSIVE BASE EM CONCRETO DE 25 MPA PARA CAVALETE, EXCLUSIVE HIDRÔMETRO</t>
  </si>
  <si>
    <t>ED-15207</t>
  </si>
  <si>
    <t>KIT CAVALETE PARA MEDIÇÃO DE ÁGUA, INSTALADO SOBRE PISO, EM AÇO GALVANIZADO DN 25MM (3/4") - PADRÃO CONCESSIONÁRIA LOCAL, INCLUSIVE BASE EM CONCRETO DE 25 MPA PARA CAVALETE, EXCLUSIVE HIDRÔMETRO</t>
  </si>
  <si>
    <t>ED-50105</t>
  </si>
  <si>
    <t>FORNECIMENTO E ASSENTAMENTO DE TUBO PVC RÍGIDO, COLETOR DE ESGOTO LISO (JEI), DN 100 MM (4"), INCLUSIVE CONEXÕES</t>
  </si>
  <si>
    <t>ED-50106</t>
  </si>
  <si>
    <t>FORNECIMENTO E ASSENTAMENTO DE TUBO PVC RÍGIDO, COLETOR DE ESGOTO LISO (JEI), DN 150 MM (6"), INCLUSIVE CONEXÕES</t>
  </si>
  <si>
    <t>ED-50107</t>
  </si>
  <si>
    <t>FORNECIMENTO E ASSENTAMENTO DE TUBO PVC RÍGIDO, COLETOR DE ESGOTO LISO (JEI), DN 200 MM (8"), INCLUSIVE CONEXÕES</t>
  </si>
  <si>
    <t>ED-50108</t>
  </si>
  <si>
    <t>FORNECIMENTO E ASSENTAMENTO DE TUBO PVC RÍGIDO, COLETOR DE ESGOTO LISO (JEI), DN 250 MM (10"), INCLUSIVE CONEXÕES</t>
  </si>
  <si>
    <t>ED-50109</t>
  </si>
  <si>
    <t>FORNECIMENTO E ASSENTAMENTO DE TUBO PVC RÍGIDO, COLETOR DE ESGOTO LISO (JEI), DN 300 MM (12"), INCLUSIVE CONEXÕES</t>
  </si>
  <si>
    <t>ED-50110</t>
  </si>
  <si>
    <t>FORNECIMENTO E ASSENTAMENTO DE TUBO PVC RÍGIDO, COLETOR DE ESGOTO LISO (JEI), DN 350 MM (14"), INCLUSIVE CONEXÕES</t>
  </si>
  <si>
    <t>ED-50111</t>
  </si>
  <si>
    <t>FORNECIMENTO E ASSENTAMENTO DE TUBO PVC RÍGIDO, COLETOR DE ESGOTO LISO (JEI), DN 400 MM (16"), INCLUSIVE CONEXÕES</t>
  </si>
  <si>
    <t>ED-50034</t>
  </si>
  <si>
    <t>FORNECIMENTO E ASSENTAMENTO DE TUBO PVC RÍGIDO, ESGOTO, PB - SÉRIE NORMAL, DN 40MM (1.1/2"), INCLUSIVE CONEXÕES</t>
  </si>
  <si>
    <t>ED-50035</t>
  </si>
  <si>
    <t>FORNECIMENTO E ASSENTAMENTO DE TUBO PVC RÍGIDO, ESGOTO, PB - SÉRIE REFORÇADO, DN 40MM (1.1/2"), INCLUSIVE CONEXÕES</t>
  </si>
  <si>
    <t>ED-50029</t>
  </si>
  <si>
    <t>FORNECIMENTO E ASSENTAMENTO DE TUBO PVC RÍGIDO, ESGOTO, PBV - SÉRIE NORMAL, DN 100 MM (4"), INCLUSIVE CONEXÕES</t>
  </si>
  <si>
    <t>ED-50030</t>
  </si>
  <si>
    <t>FORNECIMENTO E ASSENTAMENTO DE TUBO PVC RÍGIDO, ESGOTO, PBV - SÉRIE NORMAL, DN 150 MM (6"), INCLUSIVE CONEXÕES</t>
  </si>
  <si>
    <t>ED-50031</t>
  </si>
  <si>
    <t>FORNECIMENTO E ASSENTAMENTO DE TUBO PVC RÍGIDO, ESGOTO, PBV - SÉRIE NORMAL, DN 200 MM (8"), INCLUSIVE CONEXÕES</t>
  </si>
  <si>
    <t>ED-50027</t>
  </si>
  <si>
    <t>FORNECIMENTO E ASSENTAMENTO DE TUBO PVC RÍGIDO, ESGOTO, PBV - SÉRIE NORMAL, DN 50 MM (2"), INCLUSIVE CONEXÕES</t>
  </si>
  <si>
    <t>ED-50028</t>
  </si>
  <si>
    <t>FORNECIMENTO E ASSENTAMENTO DE TUBO PVC RÍGIDO, ESGOTO, PBV - SÉRIE NORMAL, DN 75 MM (3"), INCLUSIVE CONEXÕES</t>
  </si>
  <si>
    <t>ED-50038</t>
  </si>
  <si>
    <t>FORNECIMENTO E ASSENTAMENTO DE TUBO PVC RÍGIDO, ESGOTO, PBV - SÉRIE REFORÇADO, DN 100 MM (4"), INCLUSIVE CONEXÕES</t>
  </si>
  <si>
    <t>ED-50039</t>
  </si>
  <si>
    <t>FORNECIMENTO E ASSENTAMENTO DE TUBO PVC RÍGIDO, ESGOTO, PBV - SÉRIE REFORÇADO, DN 150 MM (6"), INCLUSIVE CONEXÕES</t>
  </si>
  <si>
    <t>ED-50036</t>
  </si>
  <si>
    <t>FORNECIMENTO E ASSENTAMENTO DE TUBO PVC RÍGIDO, ESGOTO, PBV - SÉRIE REFORÇADO, DN 50 MM (2"), INCLUSIVE CONEXÕES</t>
  </si>
  <si>
    <t>ED-50037</t>
  </si>
  <si>
    <t>FORNECIMENTO E ASSENTAMENTO DE TUBO PVC RÍGIDO, ESGOTO, PBV - SÉRIE REFORÇADO, DN 75 MM (3"), INCLUSIVE CONEXÕES</t>
  </si>
  <si>
    <t>ED-8847</t>
  </si>
  <si>
    <t>FORNECIMENTO E ASSENTAMENTO DE TUBO PVC RÍGIDO, VENTILAÇÃO, PBV - SÉRIE NORMAL, DN 100 MM (4"), INCLUSIVE CONEXÕES</t>
  </si>
  <si>
    <t>ED-8845</t>
  </si>
  <si>
    <t>FORNECIMENTO E ASSENTAMENTO DE TUBO PVC RÍGIDO, VENTILAÇÃO, PBV - SÉRIE NORMAL, DN 50 MM (2"), INCLUSIVE CONEXÕES</t>
  </si>
  <si>
    <t>ED-8846</t>
  </si>
  <si>
    <t>FORNECIMENTO E ASSENTAMENTO DE TUBO PVC RÍGIDO, VENTILAÇÃO, PBV - SÉRIE NORMAL, DN 75 MM (3"), INCLUSIVE CONEXÕES</t>
  </si>
  <si>
    <t>ED-49844</t>
  </si>
  <si>
    <t>ADAPTADOR SOLDÁVEL DE PVC MARROM COM FLANGES E ANEL PARA CAIXA DÁGUA Ø 20 MM X 1/2"</t>
  </si>
  <si>
    <t>ED-49845</t>
  </si>
  <si>
    <t>ADAPTADOR SOLDÁVEL DE PVC MARROM COM FLANGES E ANEL PARA CAIXA DÁGUA Ø 25 MM X 3/4"</t>
  </si>
  <si>
    <t>ED-49846</t>
  </si>
  <si>
    <t>ADAPTADOR SOLDÁVEL DE PVC MARROM COM FLANGES E ANEL PARA CAIXA DÁGUA Ø 32 MM X 1"</t>
  </si>
  <si>
    <t>ED-49847</t>
  </si>
  <si>
    <t>ADAPTADOR SOLDÁVEL DE PVC MARROM COM FLANGES E ANEL PARA CAIXA DÁGUA Ø 40 MM X 1 1/4"</t>
  </si>
  <si>
    <t>ED-49848</t>
  </si>
  <si>
    <t>ADAPTADOR SOLDÁVEL DE PVC MARROM COM FLANGES E ANEL PARA CAIXA DÁGUA Ø 50 MM X 1 1/2"</t>
  </si>
  <si>
    <t>ED-49849</t>
  </si>
  <si>
    <t>ADAPTADOR SOLDÁVEL DE PVC MARROM COM FLANGES E ANEL PARA CAIXA DÁGUA Ø 60 MM X 2"</t>
  </si>
  <si>
    <t>ED-50026</t>
  </si>
  <si>
    <t>FORNECIMENTO E ASSENTAMENTO DE TUBO PVC RÍGIDO SOLDÁVEL, ÁGUA FRIA, DN 110 MM (4"), INCLUSIVE CONEXÕES</t>
  </si>
  <si>
    <t>ED-50018</t>
  </si>
  <si>
    <t>FORNECIMENTO E ASSENTAMENTO DE TUBO PVC RÍGIDO SOLDÁVEL, ÁGUA FRIA, DN 20 MM (1/2"), INCLUSIVE CONEXÕES</t>
  </si>
  <si>
    <t>ED-50019</t>
  </si>
  <si>
    <t>FORNECIMENTO E ASSENTAMENTO DE TUBO PVC RÍGIDO SOLDÁVEL, ÁGUA FRIA, DN 25 MM (3/4") , INCLUSIVE CONEXÕES</t>
  </si>
  <si>
    <t>ED-50020</t>
  </si>
  <si>
    <t>FORNECIMENTO E ASSENTAMENTO DE TUBO PVC RÍGIDO SOLDÁVEL, ÁGUA FRIA, DN 32 MM (1") , INCLUSIVE CONEXÕES</t>
  </si>
  <si>
    <t>ED-50021</t>
  </si>
  <si>
    <t>FORNECIMENTO E ASSENTAMENTO DE TUBO PVC RÍGIDO SOLDÁVEL, ÁGUA FRIA, DN 40 MM (1.1/4"), INCLUSIVE CONEXÕES</t>
  </si>
  <si>
    <t>ED-50022</t>
  </si>
  <si>
    <t>FORNECIMENTO E ASSENTAMENTO DE TUBO PVC RÍGIDO SOLDÁVEL, ÁGUA FRIA, DN 50 MM (1.1/2"), INCLUSIVE CONEXÕES</t>
  </si>
  <si>
    <t>ED-50023</t>
  </si>
  <si>
    <t>FORNECIMENTO E ASSENTAMENTO DE TUBO PVC RÍGIDO SOLDÁVEL, ÁGUA FRIA, DN 60 MM (2"), INCLUSIVE CONEXÕES</t>
  </si>
  <si>
    <t>ED-50024</t>
  </si>
  <si>
    <t>FORNECIMENTO E ASSENTAMENTO DE TUBO PVC RÍGIDO SOLDÁVEL, ÁGUA FRIA, DN 75 MM (2.1/2"), INCLUSIVE CONEXÕES</t>
  </si>
  <si>
    <t>ED-50025</t>
  </si>
  <si>
    <t>FORNECIMENTO E ASSENTAMENTO DE TUBO PVC RÍGIDO SOLDÁVEL, ÁGUA FRIA, DN 85 MM (3"), INCLUSIVE CONEXÕES</t>
  </si>
  <si>
    <t>ED-50080</t>
  </si>
  <si>
    <t>FORNECIMENTO E ASSENTAMENTO DE TUBO PVC RÍGIDO ROSCÁVEL, ÁGUA FRIA, DN 1" (32 MM), INCLUSIVE CONEXÕES</t>
  </si>
  <si>
    <t>ED-50082</t>
  </si>
  <si>
    <t>FORNECIMENTO E ASSENTAMENTO DE TUBO PVC RÍGIDO ROSCÁVEL, ÁGUA FRIA, DN 1.1/2" (50 MM), INCLUSIVE CONEXÕES</t>
  </si>
  <si>
    <t>ED-50081</t>
  </si>
  <si>
    <t>FORNECIMENTO E ASSENTAMENTO DE TUBO PVC RÍGIDO ROSCÁVEL, ÁGUA FRIA, DN 1.1/4" (40 MM), INCLUSIVE CONEXÕES</t>
  </si>
  <si>
    <t>ED-50078</t>
  </si>
  <si>
    <t xml:space="preserve">FORNECIMENTO E ASSENTAMENTO DE TUBO PVC RÍGIDO ROSCÁVEL, ÁGUA FRIA, DN 1/2" (20 MM), INCLUSIVE CONEXÕES </t>
  </si>
  <si>
    <t>ED-50083</t>
  </si>
  <si>
    <t>FORNECIMENTO E ASSENTAMENTO DE TUBO PVC RÍGIDO ROSCÁVEL, ÁGUA FRIA, DN 2" (60 MM), INCLUSIVE CONEXÕES</t>
  </si>
  <si>
    <t>ED-50084</t>
  </si>
  <si>
    <t>FORNECIMENTO E ASSENTAMENTO DE TUBO PVC RÍGIDO ROSCÁVEL, ÁGUA FRIA, DN 2.1/2" (75 MM), INCLUSIVE CONEXÕES</t>
  </si>
  <si>
    <t>ED-50085</t>
  </si>
  <si>
    <t>FORNECIMENTO E ASSENTAMENTO DE TUBO PVC RÍGIDO ROSCÁVEL, ÁGUA FRIA, DN 3" (85 MM), INCLUSIVE CONEXÕES</t>
  </si>
  <si>
    <t>ED-50079</t>
  </si>
  <si>
    <t>FORNECIMENTO E ASSENTAMENTO DE TUBO PVC RÍGIDO ROSCÁVEL, ÁGUA FRIA, DN 3/4" (25 MM), INCLUSIVE CONEXÕES</t>
  </si>
  <si>
    <t>ED-50086</t>
  </si>
  <si>
    <t>FORNECIMENTO E ASSENTAMENTO DE TUBO PVC RÍGIDO ROSCÁVEL, ÁGUA FRIA, DN 4" (110 MM), INCLUSIVE CONEXÕES</t>
  </si>
  <si>
    <t>ED-50061</t>
  </si>
  <si>
    <t>FORNECIMENTO E ASSENTAMENTO DE TUBO DE POLIPROPILENO (PPR), PRESSÃO DE 12 KGF/CM², INCLUSIVE CONEXÕES E SUPORTES, D = 110 MM (NBR 15813)</t>
  </si>
  <si>
    <t>ED-50055</t>
  </si>
  <si>
    <t>FORNECIMENTO E ASSENTAMENTO DE TUBO DE POLIPROPILENO (PPR), PRESSÃO DE 12 KGF/CM², INCLUSIVE CONEXÕES E SUPORTES, D = 32 MM (NBR 15813)</t>
  </si>
  <si>
    <t>ED-50056</t>
  </si>
  <si>
    <t>FORNECIMENTO E ASSENTAMENTO DE TUBO DE POLIPROPILENO (PPR), PRESSÃO DE 12 KGF/CM², INCLUSIVE CONEXÕES E SUPORTES, D = 40 MM (NBR 15813)</t>
  </si>
  <si>
    <t>ED-50057</t>
  </si>
  <si>
    <t>FORNECIMENTO E ASSENTAMENTO DE TUBO DE POLIPROPILENO (PPR), PRESSÃO DE 12 KGF/CM², INCLUSIVE CONEXÕES E SUPORTES, D = 50 MM (NBR 15813)</t>
  </si>
  <si>
    <t>ED-50058</t>
  </si>
  <si>
    <t>FORNECIMENTO E ASSENTAMENTO DE TUBO DE POLIPROPILENO (PPR), PRESSÃO DE 12 KGF/CM², INCLUSIVE CONEXÕES E SUPORTES, D = 63 MM (NBR 15813)</t>
  </si>
  <si>
    <t>ED-50059</t>
  </si>
  <si>
    <t>FORNECIMENTO E ASSENTAMENTO DE TUBO DE POLIPROPILENO (PPR), PRESSÃO DE 12 KGF/CM², INCLUSIVE CONEXÕES E SUPORTES, D = 75 MM (NBR 15813)</t>
  </si>
  <si>
    <t>ED-50060</t>
  </si>
  <si>
    <t>FORNECIMENTO E ASSENTAMENTO DE TUBO DE POLIPROPILENO (PPR), PRESSÃO DE 12 KGF/CM², INCLUSIVE CONEXÕES E SUPORTES, D = 90 MM (NBR 15813)</t>
  </si>
  <si>
    <t>ED-50069</t>
  </si>
  <si>
    <t>FORNECIMENTO E ASSENTAMENTO DE TUBO DE POLIPROPILENO (PPR), PRESSÃO DE 20 KGF/CM², INCLUSIVE CONEXÕES E SUPORTES, D = 110 MM (NBR 15813)</t>
  </si>
  <si>
    <t>ED-50062</t>
  </si>
  <si>
    <t>FORNECIMENTO E ASSENTAMENTO DE TUBO DE POLIPROPILENO (PPR), PRESSÃO DE 20 KGF/CM², INCLUSIVE CONEXÕES E SUPORTES, D = 25 MM (NBR 15813)</t>
  </si>
  <si>
    <t>ED-50063</t>
  </si>
  <si>
    <t>FORNECIMENTO E ASSENTAMENTO DE TUBO DE POLIPROPILENO (PPR), PRESSÃO DE 20 KGF/CM², INCLUSIVE CONEXÕES E SUPORTES, D = 32 MM (NBR 15813)</t>
  </si>
  <si>
    <t>ED-50064</t>
  </si>
  <si>
    <t>FORNECIMENTO E ASSENTAMENTO DE TUBO DE POLIPROPILENO (PPR), PRESSÃO DE 20 KGF/CM², INCLUSIVE CONEXÕES E SUPORTES, D = 40 MM (NBR 15813)</t>
  </si>
  <si>
    <t>ED-50065</t>
  </si>
  <si>
    <t>FORNECIMENTO E ASSENTAMENTO DE TUBO DE POLIPROPILENO (PPR), PRESSÃO DE 20 KGF/CM², INCLUSIVE CONEXÕES E SUPORTES, D = 50 MM (NBR 15813)</t>
  </si>
  <si>
    <t>ED-50066</t>
  </si>
  <si>
    <t>FORNECIMENTO E ASSENTAMENTO DE TUBO DE POLIPROPILENO (PPR), PRESSÃO DE 20 KGF/CM², INCLUSIVE CONEXÕES E SUPORTES, D = 63 MM (NBR 15813)</t>
  </si>
  <si>
    <t>ED-50067</t>
  </si>
  <si>
    <t>FORNECIMENTO E ASSENTAMENTO DE TUBO DE POLIPROPILENO (PPR), PRESSÃO DE 20 KGF/CM², INCLUSIVE CONEXÕES E SUPORTES, D = 75 MM (NBR 15813)</t>
  </si>
  <si>
    <t>ED-50068</t>
  </si>
  <si>
    <t>FORNECIMENTO E ASSENTAMENTO DE TUBO DE POLIPROPILENO (PPR), PRESSÃO DE 20 KGF/CM², INCLUSIVE CONEXÕES E SUPORTES, D = 90 MM (NBR 15813)</t>
  </si>
  <si>
    <t>ED-50077</t>
  </si>
  <si>
    <t>FORNECIMENTO E ASSENTAMENTO DE TUBO DE POLIPROPILENO (PPR), PRESSÃO DE 25 KGF/CM², INCLUSIVE CONEXÕES E SUPORTES, D = 110 MM (NBR 15813)</t>
  </si>
  <si>
    <t>ED-50070</t>
  </si>
  <si>
    <t>FORNECIMENTO E ASSENTAMENTO DE TUBO DE POLIPROPILENO (PPR), PRESSÃO DE 25 KGF/CM², INCLUSIVE CONEXÕES E SUPORTES, D = 25 MM (NBR 15813)</t>
  </si>
  <si>
    <t>ED-50071</t>
  </si>
  <si>
    <t>FORNECIMENTO E ASSENTAMENTO DE TUBO DE POLIPROPILENO (PPR), PRESSÃO DE 25 KGF/CM², INCLUSIVE CONEXÕES E SUPORTES, D = 32 MM (NBR 15813)</t>
  </si>
  <si>
    <t>ED-50072</t>
  </si>
  <si>
    <t>FORNECIMENTO E ASSENTAMENTO DE TUBO DE POLIPROPILENO (PPR), PRESSÃO DE 25 KGF/CM², INCLUSIVE CONEXÕES E SUPORTES, D = 40 MM (NBR 15813)</t>
  </si>
  <si>
    <t>ED-50073</t>
  </si>
  <si>
    <t>FORNECIMENTO E ASSENTAMENTO DE TUBO DE POLIPROPILENO (PPR), PRESSÃO DE 25 KGF/CM², INCLUSIVE CONEXÕES E SUPORTES, D = 50 MM (NBR 15813)</t>
  </si>
  <si>
    <t>ED-50074</t>
  </si>
  <si>
    <t>FORNECIMENTO E ASSENTAMENTO DE TUBO DE POLIPROPILENO (PPR), PRESSÃO DE 25 KGF/CM², INCLUSIVE CONEXÕES E SUPORTES, D = 63 MM (NBR 15813)</t>
  </si>
  <si>
    <t>ED-50075</t>
  </si>
  <si>
    <t>FORNECIMENTO E ASSENTAMENTO DE TUBO DE POLIPROPILENO (PPR), PRESSÃO DE 25 KGF/CM², INCLUSIVE CONEXÕES E SUPORTES, D = 75 MM (NBR 15813)</t>
  </si>
  <si>
    <t>ED-50076</t>
  </si>
  <si>
    <t>FORNECIMENTO E ASSENTAMENTO DE TUBO DE POLIPROPILENO (PPR), PRESSÃO DE 25 KGF/CM², INCLUSIVE CONEXÕES E SUPORTES, D = 90 MM (NBR 15813)</t>
  </si>
  <si>
    <t>ED-50121</t>
  </si>
  <si>
    <t>FORNECIMENTO E ASSENTAMENTO DE TUBO DE TUBOS DE POLIETILENO RETICULADO FLEXÍVEL (PEX), INCLUSIVE CONEXÕES METÁLICAS E SUPORTES, D = 16 MM (NBR 15939)</t>
  </si>
  <si>
    <t>ED-50122</t>
  </si>
  <si>
    <t>FORNECIMENTO E ASSENTAMENTO DE TUBO DE TUBOS DE POLIETILENO RETICULADO FLEXÍVEL (PEX), INCLUSIVE CONEXÕES METÁLICAS E SUPORTES, D = 20 MM (NBR 15939)</t>
  </si>
  <si>
    <t>ED-50123</t>
  </si>
  <si>
    <t>FORNECIMENTO E ASSENTAMENTO DE TUBO DE TUBOS DE POLIETILENO RETICULADO FLEXÍVEL (PEX), INCLUSIVE CONEXÕES METÁLICAS E SUPORTES, D = 25 MM (NBR 15939)</t>
  </si>
  <si>
    <t>ED-50124</t>
  </si>
  <si>
    <t>FORNECIMENTO E ASSENTAMENTO DE TUBO DE TUBOS DE POLIETILENO RETICULADO FLEXÍVEL (PEX), INCLUSIVE CONEXÕES METÁLICAS E SUPORTES, D = 32 MM (NBR 15939)</t>
  </si>
  <si>
    <t>ED-50120</t>
  </si>
  <si>
    <t>FORNECIMENTO E ASSENTAMENTO DE TUBO CPVC SOLDÁVEL, ÁGUA QUENTE, DN 114 MM (4"), INCLUSIVE CONEXÕES</t>
  </si>
  <si>
    <t>ED-50112</t>
  </si>
  <si>
    <t>FORNECIMENTO E ASSENTAMENTO DE TUBO CPVC SOLDÁVEL, ÁGUA QUENTE, DN 15 MM (1/2"), INCLUSIVE CONEXÕES</t>
  </si>
  <si>
    <t>ED-50113</t>
  </si>
  <si>
    <t>FORNECIMENTO E ASSENTAMENTO DE TUBO CPVC SOLDÁVEL, ÁGUA QUENTE, DN 22 MM (3/4"), INCLUSIVE CONEXÕES</t>
  </si>
  <si>
    <t>ED-50114</t>
  </si>
  <si>
    <t>FORNECIMENTO E ASSENTAMENTO DE TUBO CPVC SOLDÁVEL, ÁGUA QUENTE, DN 28 MM (1"), INCLUSIVE CONEXÕES</t>
  </si>
  <si>
    <t>ED-50115</t>
  </si>
  <si>
    <t>FORNECIMENTO E ASSENTAMENTO DE TUBO CPVC SOLDÁVEL, ÁGUA QUENTE, DN 35 MM (1.1/4"), INCLUSIVE CONEXÕES</t>
  </si>
  <si>
    <t>ED-50116</t>
  </si>
  <si>
    <t>FORNECIMENTO E ASSENTAMENTO DE TUBO CPVC SOLDÁVEL, ÁGUA QUENTE, DN 42 MM (1.1/2"), INCLUSIVE CONEXÕES</t>
  </si>
  <si>
    <t>ED-50117</t>
  </si>
  <si>
    <t>FORNECIMENTO E ASSENTAMENTO DE TUBO CPVC SOLDÁVEL, ÁGUA QUENTE, DN 54 MM (2"), INCLUSIVE CONEXÕES</t>
  </si>
  <si>
    <t>ED-50118</t>
  </si>
  <si>
    <t>FORNECIMENTO E ASSENTAMENTO DE TUBO CPVC SOLDÁVEL, ÁGUA QUENTE, DN 73 MM (2.1/2"), INCLUSIVE CONEXÕES</t>
  </si>
  <si>
    <t>ED-50119</t>
  </si>
  <si>
    <t>FORNECIMENTO E ASSENTAMENTO DE TUBO CPVC SOLDÁVEL, ÁGUA QUENTE, DN 89 MM (3"), INCLUSIVE CONEXÕES</t>
  </si>
  <si>
    <t>ED-50095</t>
  </si>
  <si>
    <t>FORNECIMENTO E ASSENTAMENTO DE TUBO DE COBRE CLASSE "A" SEM COSTURA SOLDÁVEL, INCLUSIVE CONEXÕES E SUPORTES, D = 104 MM (4")</t>
  </si>
  <si>
    <t>ED-50087</t>
  </si>
  <si>
    <t>FORNECIMENTO E ASSENTAMENTO DE TUBO DE COBRE CLASSE "A" SEM COSTURA SOLDÁVEL, INCLUSIVE CONEXÕES E SUPORTES, D = 1/2"</t>
  </si>
  <si>
    <t>ED-50088</t>
  </si>
  <si>
    <t>FORNECIMENTO E ASSENTAMENTO DE TUBO DE COBRE CLASSE "A" SEM COSTURA SOLDÁVEL, INCLUSIVE CONEXÕES E SUPORTES, D = 22 MM (3/4")</t>
  </si>
  <si>
    <t>ED-50089</t>
  </si>
  <si>
    <t>FORNECIMENTO E ASSENTAMENTO DE TUBO DE COBRE CLASSE "A" SEM COSTURA SOLDÁVEL, INCLUSIVE CONEXÕES E SUPORTES, D = 28 MM (1")</t>
  </si>
  <si>
    <t>ED-50090</t>
  </si>
  <si>
    <t>FORNECIMENTO E ASSENTAMENTO DE TUBO DE COBRE CLASSE "A" SEM COSTURA SOLDÁVEL, INCLUSIVE CONEXÕES E SUPORTES, D = 35 MM (1 1/4")</t>
  </si>
  <si>
    <t>ED-50091</t>
  </si>
  <si>
    <t>FORNECIMENTO E ASSENTAMENTO DE TUBO DE COBRE CLASSE "A" SEM COSTURA SOLDÁVEL, INCLUSIVE CONEXÕES E SUPORTES, D = 42 MM (1 1/2")</t>
  </si>
  <si>
    <t>ED-50092</t>
  </si>
  <si>
    <t>FORNECIMENTO E ASSENTAMENTO DE TUBO DE COBRE CLASSE "A" SEM COSTURA SOLDÁVEL, INCLUSIVE CONEXÕES E SUPORTES, D = 54 MM (2")</t>
  </si>
  <si>
    <t>ED-50093</t>
  </si>
  <si>
    <t>FORNECIMENTO E ASSENTAMENTO DE TUBO DE COBRE CLASSE "A" SEM COSTURA SOLDÁVEL, INCLUSIVE CONEXÕES E SUPORTES, D = 66 MM (2 1/2")</t>
  </si>
  <si>
    <t>ED-50094</t>
  </si>
  <si>
    <t>FORNECIMENTO E ASSENTAMENTO DE TUBO DE COBRE CLASSE "A" SEM COSTURA SOLDÁVEL, INCLUSIVE CONEXÕES E SUPORTES, D = 79 MM (3")</t>
  </si>
  <si>
    <t>ED-50104</t>
  </si>
  <si>
    <t>FORNECIMENTO E ASSENTAMENTO DE TUBO DE COBRE CLASSE "E" SEM COSTURA SOLDÁVEL, INCLUSIVE CONEXÕES E SUPORTES, D = 104 MM (4")</t>
  </si>
  <si>
    <t>ED-50096</t>
  </si>
  <si>
    <t>FORNECIMENTO E ASSENTAMENTO DE TUBO DE COBRE CLASSE "E" SEM COSTURA SOLDÁVEL, INCLUSIVE CONEXÕES E SUPORTES, D = 15 MM (1/2")</t>
  </si>
  <si>
    <t>ED-50097</t>
  </si>
  <si>
    <t>FORNECIMENTO E ASSENTAMENTO DE TUBO DE COBRE CLASSE "E" SEM COSTURA SOLDÁVEL, INCLUSIVE CONEXÕES E SUPORTES, D = 22 MM (3/4")</t>
  </si>
  <si>
    <t>ED-50098</t>
  </si>
  <si>
    <t>FORNECIMENTO E ASSENTAMENTO DE TUBO DE COBRE CLASSE "E" SEM COSTURA SOLDÁVEL, INCLUSIVE CONEXÕES E SUPORTES, D = 28 MM (1")</t>
  </si>
  <si>
    <t>ED-50099</t>
  </si>
  <si>
    <t>FORNECIMENTO E ASSENTAMENTO DE TUBO DE COBRE CLASSE "E" SEM COSTURA SOLDÁVEL, INCLUSIVE CONEXÕES E SUPORTES, D = 35 MM (1 1/4")</t>
  </si>
  <si>
    <t>ED-50100</t>
  </si>
  <si>
    <t>FORNECIMENTO E ASSENTAMENTO DE TUBO DE COBRE CLASSE "E" SEM COSTURA SOLDÁVEL, INCLUSIVE CONEXÕES E SUPORTES, D = 42 MM (1 1/2")</t>
  </si>
  <si>
    <t>ED-50101</t>
  </si>
  <si>
    <t>FORNECIMENTO E ASSENTAMENTO DE TUBO DE COBRE CLASSE "E" SEM COSTURA SOLDÁVEL, INCLUSIVE CONEXÕES E SUPORTES, D = 54 MM (2")</t>
  </si>
  <si>
    <t>ED-50102</t>
  </si>
  <si>
    <t>FORNECIMENTO E ASSENTAMENTO DE TUBO DE COBRE CLASSE "E" SEM COSTURA SOLDÁVEL, INCLUSIVE CONEXÕES E SUPORTES, D = 66 MM (2 1/2")</t>
  </si>
  <si>
    <t>ED-50103</t>
  </si>
  <si>
    <t>FORNECIMENTO E ASSENTAMENTO DE TUBO DE COBRE CLASSE "E" SEM COSTURA SOLDÁVEL, INCLUSIVE CONEXÕES E SUPORTES, D = 79 MM (3")</t>
  </si>
  <si>
    <t>ED-50042</t>
  </si>
  <si>
    <t>FORNECIMENTO E ASSENTAMENTO DE TUBO DE AÇO GALVANIZADO COM COSTURA , INCLUSIVE CONEXÕES E SUPORTES, D = 1"</t>
  </si>
  <si>
    <t>ED-50044</t>
  </si>
  <si>
    <t>FORNECIMENTO E ASSENTAMENTO DE TUBO DE AÇO GALVANIZADO COM COSTURA , INCLUSIVE CONEXÕES E SUPORTES, D = 1 1/2"</t>
  </si>
  <si>
    <t>ED-50043</t>
  </si>
  <si>
    <t>FORNECIMENTO E ASSENTAMENTO DE TUBO DE AÇO GALVANIZADO COM COSTURA , INCLUSIVE CONEXÕES E SUPORTES, D = 1 1/4"</t>
  </si>
  <si>
    <t>ED-50040</t>
  </si>
  <si>
    <t>FORNECIMENTO E ASSENTAMENTO DE TUBO DE AÇO GALVANIZADO COM COSTURA , INCLUSIVE CONEXÕES E SUPORTES, D = 1/2"</t>
  </si>
  <si>
    <t>ED-50045</t>
  </si>
  <si>
    <t>FORNECIMENTO E ASSENTAMENTO DE TUBO DE AÇO GALVANIZADO COM COSTURA , INCLUSIVE CONEXÕES E SUPORTES, D = 2"</t>
  </si>
  <si>
    <t>ED-50046</t>
  </si>
  <si>
    <t>FORNECIMENTO E ASSENTAMENTO DE TUBO DE AÇO GALVANIZADO COM COSTURA , INCLUSIVE CONEXÕES E SUPORTES, D = 2 1/2"</t>
  </si>
  <si>
    <t>ED-50041</t>
  </si>
  <si>
    <t>FORNECIMENTO E ASSENTAMENTO DE TUBO DE AÇO GALVANIZADO COM COSTURA , INCLUSIVE CONEXÕES E SUPORTES, D = 3/4"</t>
  </si>
  <si>
    <t>ED-49999</t>
  </si>
  <si>
    <t>REGISTRO DE ESFERA, TIPO PVC SOLDÁVEL DN 20MM (1/2"), INCLUSIVE VOLANTE PARA ACIONAMENTO</t>
  </si>
  <si>
    <t>ED-50000</t>
  </si>
  <si>
    <t>REGISTRO DE ESFERA, TIPO PVC SOLDÁVEL DN 25MM (3/4"), INCLUSIVE VOLANTE PARA ACIONAMENTO</t>
  </si>
  <si>
    <t>ED-50001</t>
  </si>
  <si>
    <t>REGISTRO DE ESFERA, TIPO PVC SOLDÁVEL DN 32MM (1"), INCLUSIVE VOLANTE PARA ACIONAMENTO</t>
  </si>
  <si>
    <t>ED-50002</t>
  </si>
  <si>
    <t>REGISTRO DE ESFERA, TIPO PVC SOLDÁVEL DN 40MM (1.1/4"), INCLUSIVE VOLANTE PARA ACIONAMENTO</t>
  </si>
  <si>
    <t>ED-50003</t>
  </si>
  <si>
    <t>REGISTRO DE ESFERA, TIPO PVC SOLDÁVEL DN 50MM (1.1/2"), INCLUSIVE VOLANTE PARA ACIONAMENTO</t>
  </si>
  <si>
    <t>ED-50004</t>
  </si>
  <si>
    <t>REGISTRO DE ESFERA, TIPO PVC SOLDÁVEL DN 60MM (2"), INCLUSIVE VOLANTE PARA ACIONAMENTO</t>
  </si>
  <si>
    <t>ED-49991</t>
  </si>
  <si>
    <t>REGISTRO DE GAVETA, TIPO BASE, ROSCÁVEL 1" (PARA TUBO SOLDÁVEL OU PPR DN 32MM/CPVC DN 28MM), INCLUSIVE ACABAMENTO (PADRÃO MÉDIO) E CANOPLA CROMADOS</t>
  </si>
  <si>
    <t>ED-49992</t>
  </si>
  <si>
    <t>REGISTRO DE GAVETA, TIPO BASE, ROSCÁVEL 1" (PARA TUBO SOLDÁVEL OU PPR DN 32MM/CPVC DN 28MM), INCLUSIVE ACABAMENTO (PADRÃO POPULAR) E CANOPLA CROMADOS</t>
  </si>
  <si>
    <t>ED-49995</t>
  </si>
  <si>
    <t>REGISTRO DE GAVETA, TIPO BASE, ROSCÁVEL 1.1/2" (PARA TUBO SOLDÁVEL OU PPR DN 50MM/CPVC DN 42MM), INCLUSIVE ACABAMENTO (PADRÃO MÉDIO) E CANOPLA CROMADOS</t>
  </si>
  <si>
    <t>ED-49996</t>
  </si>
  <si>
    <t>REGISTRO DE GAVETA, TIPO BASE, ROSCÁVEL 1.1/2" (PARA TUBO SOLDÁVEL OU PPR DN 50MM/CPVC DN 42MM), INCLUSIVE ACABAMENTO (PADRÃO POPULAR) E CANOPLA CROMADOS</t>
  </si>
  <si>
    <t>ED-49993</t>
  </si>
  <si>
    <t>REGISTRO DE GAVETA, TIPO BASE, ROSCÁVEL 1.1/4" (PARA TUBO SOLDÁVEL OU PPR DN 40MM/CPVC DN 35MM), INCLUSIVE ACABAMENTO (PADRÃO MÉDIO) E CANOPLA CROMADOS</t>
  </si>
  <si>
    <t>ED-49994</t>
  </si>
  <si>
    <t>REGISTRO DE GAVETA, TIPO BASE, ROSCÁVEL 1.1/4" (PARA TUBO SOLDÁVEL OU PPR DN 40MM/CPVC DN 35MM), INCLUSIVE ACABAMENTO (PADRÃO POPULAR) E CANOPLA CROMADOS</t>
  </si>
  <si>
    <t>ED-49987</t>
  </si>
  <si>
    <t>REGISTRO DE GAVETA, TIPO BASE, ROSCÁVEL 1/2" (PARA TUBO SOLDÁVEL OU PPR DN 20MM/CPVC DN 15MM), INCLUSIVE ACABAMENTO (PADRÃO MÉDIO) E CANOPLA CROMADOS</t>
  </si>
  <si>
    <t>ED-49988</t>
  </si>
  <si>
    <t>REGISTRO DE GAVETA, TIPO BASE, ROSCÁVEL 1/2" (PARA TUBO SOLDÁVEL OU PPR DN 20MM/CPVC DN 15MM), INCLUSIVE ACABAMENTO (PADRÃO POPULAR) E CANOPLA CROMADOS</t>
  </si>
  <si>
    <t>ED-49989</t>
  </si>
  <si>
    <t>REGISTRO DE GAVETA, TIPO BASE, ROSCÁVEL 3/4" (PARA TUBO SOLDÁVEL OU PPR DN 25MM/CPVC DN 22MM), INCLUSIVE ACABAMENTO (PADRÃO MÉDIO) E CANOPLA CROMADO</t>
  </si>
  <si>
    <t>ED-49990</t>
  </si>
  <si>
    <t>REGISTRO DE GAVETA, TIPO BASE, ROSCÁVEL 3/4" (PARA TUBO SOLDÁVEL OU PPR DN 25MM/CPVC DN 22MM), INCLUSIVE ACABAMENTO (PADRÃO POPULAR) E CANOPLA CROMADOS</t>
  </si>
  <si>
    <t>ED-49974</t>
  </si>
  <si>
    <t>REGISTRO DE GAVETA, TIPO BRUTO, ROSCÁVEL 1" (PARA TUBO SOLDÁVEL OU PPR DN 32MM/CPVC DN 28MM), INCLUSIVE VOLANTE PARA ACIONAMENTO</t>
  </si>
  <si>
    <t>ED-49978</t>
  </si>
  <si>
    <t>REGISTRO DE GAVETA, TIPO BRUTO, ROSCÁVEL 1.1/2" (PARA TUBO SOLDÁVEL OU PPR DN 50MM/CPVC DN 42MM), INCLUSIVE VOLANTE PARA ACIONAMENTO</t>
  </si>
  <si>
    <t>ED-49976</t>
  </si>
  <si>
    <t>REGISTRO DE GAVETA, TIPO BRUTO, ROSCÁVEL 1.1/4" (PARA TUBO SOLDÁVEL OU PPR DN 40MM/CPVC DN 35MM), INCLUSIVE VOLANTE PARA ACIONAMENTO</t>
  </si>
  <si>
    <t>ED-49970</t>
  </si>
  <si>
    <t>REGISTRO DE GAVETA, TIPO BRUTO, ROSCÁVEL 1/2" (PARA TUBO SOLDÁVEL OU PPR DN 20MM/CPVC DN 15MM), INCLUSIVE VOLANTE PARA ACIONAMENTO</t>
  </si>
  <si>
    <t>ED-49980</t>
  </si>
  <si>
    <t>REGISTRO DE GAVETA, TIPO BRUTO, ROSCÁVEL 2" (PARA TUBO SOLDÁVEL OU PPR DN 60MM/CPVC DN 54MM), INCLUSIVE VOLANTE PARA ACIONAMENTO</t>
  </si>
  <si>
    <t>ED-49982</t>
  </si>
  <si>
    <t>REGISTRO DE GAVETA, TIPO BRUTO, ROSCÁVEL 2.1/2" (PARA TUBO SOLDÁVEL OU PPR DN 75MM/CPVC DN 73MM), INCLUSIVE VOLANTE PARA ACIONAMENTO</t>
  </si>
  <si>
    <t>ED-49984</t>
  </si>
  <si>
    <t>REGISTRO DE GAVETA, TIPO BRUTO, ROSCÁVEL 3" (PARA TUBO SOLDÁVEL OU PPR DN 85MM/CPVC DN 89MM), INCLUSIVE VOLANTE PARA ACIONAMENTO</t>
  </si>
  <si>
    <t>ED-49972</t>
  </si>
  <si>
    <t>REGISTRO DE GAVETA, TIPO BRUTO, ROSCÁVEL 3/4" (PARA TUBO SOLDÁVEL OU PPR DN 25MM/CPVC DN 22MM), INCLUSIVE VOLANTE PARA ACIONAMENTO</t>
  </si>
  <si>
    <t>ED-49986</t>
  </si>
  <si>
    <t>REGISTRO DE GAVETA, TIPO BRUTO, ROSCÁVEL 4" (PARA TUBO SOLDÁVEL OU PPR DN 110MM/CPVC DN 114MM), INCLUSIVE VOLANTE PARA ACIONAMENTO</t>
  </si>
  <si>
    <t>ED-49963</t>
  </si>
  <si>
    <t>REGISTRO DE PRESSÃO, TIPO BASE, ROSCÁVEL 1/2" (PARA TUBO SOLDÁVEL OU PPR DN 20MM/CPVC DN 15MM), INCLUSIVE ACABAMENTO (PADRÃO MÉDIO) E CANOPLA CROMADOS</t>
  </si>
  <si>
    <t>ED-49964</t>
  </si>
  <si>
    <t>REGISTRO DE PRESSÃO, TIPO BASE, ROSCÁVEL 1/2" (PARA TUBO SOLDÁVEL OU PPR DN 20MM/CPVC DN 15MM), INCLUSIVE ACABAMENTO (PADRÃO POPULAR) E CANOPLA CROMADOS</t>
  </si>
  <si>
    <t>ED-49965</t>
  </si>
  <si>
    <t>REGISTRO DE PRESSÃO, TIPO BASE, ROSCÁVEL 3/4" (PARA TUBO SOLDÁVEL OU PPR DN 25MM/CPVC DN 22MM), INCLUSIVE ACABAMENTO (PADRÃO MÉDIO) E CANOPLA CROMADOS</t>
  </si>
  <si>
    <t>ED-49966</t>
  </si>
  <si>
    <t>REGISTRO DE PRESSÃO, TIPO BASE, ROSCÁVEL 3/4" (PARA TUBO SOLDÁVEL OU PPR DN 25MM/CPVC DN 22MM), INCLUSIVE ACABAMENTO (PADRÃO POPULAR) E CANOPLA CROMADOS</t>
  </si>
  <si>
    <t>ED-50346</t>
  </si>
  <si>
    <t>VÁLVULA DE RETENÇÃO DE PÉ COM CRIVO, D = 100 MM (4")</t>
  </si>
  <si>
    <t>ED-50338</t>
  </si>
  <si>
    <t>VÁLVULA DE RETENÇÃO DE PÉ COM CRIVO, D = 15 MM (1/2")</t>
  </si>
  <si>
    <t>ED-50339</t>
  </si>
  <si>
    <t>VÁLVULA DE RETENÇÃO DE PÉ COM CRIVO, D = 20 MM (3/4")</t>
  </si>
  <si>
    <t>ED-50340</t>
  </si>
  <si>
    <t>VÁLVULA DE RETENÇÃO DE PÉ COM CRIVO D = 25 MM (1")</t>
  </si>
  <si>
    <t>ED-50341</t>
  </si>
  <si>
    <t>VÁLVULA DE RETENÇÃO DE PÉ COM CRIVO, D = 32 MM (1 1/4")</t>
  </si>
  <si>
    <t>ED-50342</t>
  </si>
  <si>
    <t>VÁLVULA DE RETENÇÃO DE PÉ COM CRIVO, D = 40 MM (1 1/2")</t>
  </si>
  <si>
    <t>ED-50343</t>
  </si>
  <si>
    <t>VÁLVULA DE RETENÇÃO DE PÉ COM CRIVO, D = 50 MM (2")</t>
  </si>
  <si>
    <t>ED-50344</t>
  </si>
  <si>
    <t>VÁLVULA DE RETENÇÃO DE PÉ COM CRIVO, D = 65 MM (2 1/2")</t>
  </si>
  <si>
    <t>ED-50345</t>
  </si>
  <si>
    <t>VÁLVULA DE RETENÇÃO DE PÉ COM CRIVO, D = 80 MM (3")</t>
  </si>
  <si>
    <t>ED-50358</t>
  </si>
  <si>
    <t>VÁLVULA DE RETENÇÃO HORIZONTAL OU VERTICAL, Ø 100 MM (4")</t>
  </si>
  <si>
    <t>ED-50350</t>
  </si>
  <si>
    <t>VÁLVULA DE RETENÇÃO HORIZONTAL OU VERTICAL, Ø 15 MM (1/2")</t>
  </si>
  <si>
    <t>ED-50351</t>
  </si>
  <si>
    <t>VÁLVULA DE RETENÇÃO HORIZONTAL OU VERTICAL, Ø 20 MM (3/4")</t>
  </si>
  <si>
    <t>ED-50354</t>
  </si>
  <si>
    <t>VÁLVULA DE RETENÇÃO HORIZONTAL OU VERTICAL, Ø 25 MM (1")</t>
  </si>
  <si>
    <t>ED-50352</t>
  </si>
  <si>
    <t>VÁLVULA DE RETENÇÃO HORIZONTAL OU VERTICAL, Ø 32 MM (1 1/4")</t>
  </si>
  <si>
    <t>ED-50353</t>
  </si>
  <si>
    <t>VÁLVULA DE RETENÇÃO HORIZONTAL OU VERTICAL, Ø 40 MM (1 1/2")</t>
  </si>
  <si>
    <t>ED-50355</t>
  </si>
  <si>
    <t>VÁLVULA DE RETENÇÃO HORIZONTAL OU VERTICAL, Ø 50 MM (2")</t>
  </si>
  <si>
    <t>ED-50356</t>
  </si>
  <si>
    <t>VÁLVULA DE RETENÇÃO HORIZONTAL OU VERTICAL, Ø 65 MM (2 1/2")</t>
  </si>
  <si>
    <t>ED-50357</t>
  </si>
  <si>
    <t>VÁLVULA DE RETENÇÃO HORIZONTAL OU VERTICAL, Ø 80 MM (3")</t>
  </si>
  <si>
    <t>ED-49950</t>
  </si>
  <si>
    <t>CAIXA DE INSPEÇÃO DE POLIETILENO , Ø 100 MM</t>
  </si>
  <si>
    <t>ED-50006</t>
  </si>
  <si>
    <t>CAIXA SECA DE PVC RÍGIDO , 100 X 100 X 40 MM</t>
  </si>
  <si>
    <t>ED-50009</t>
  </si>
  <si>
    <t>CAIXA SIFONADA EM PVC COM GRELHA QUADRADA/REDONDA 150 X 185 X 75 MM</t>
  </si>
  <si>
    <t>ED-50007</t>
  </si>
  <si>
    <t>CAIXA SIFONADA EM PVC COM GRELHA QUADRADA150 X 150 X 50 MM</t>
  </si>
  <si>
    <t>ED-50010</t>
  </si>
  <si>
    <t>CAIXA SIFONADA EM PVC COM GRELHA REDONDA 100 X 100 X 40 MM</t>
  </si>
  <si>
    <t>ED-50011</t>
  </si>
  <si>
    <t>CAIXA SIFONADA EM PVC COM GRELHA REDONDA 100 X 100 X 50 MM</t>
  </si>
  <si>
    <t>ED-50008</t>
  </si>
  <si>
    <t>CAIXA SIFONADA EM PVC COM GRELHA REDONDA 150 X 150 X 50 MM</t>
  </si>
  <si>
    <t>ED-50014</t>
  </si>
  <si>
    <t>CAIXA SIFONADA EM PVC COM TAMPA CEGA 150 X 150 X 50 MM</t>
  </si>
  <si>
    <t>ED-50015</t>
  </si>
  <si>
    <t>CAIXA SIFONADA EM PVC COM TAMPA CEGA 150 X 185 X 75 MM</t>
  </si>
  <si>
    <t>ED-50012</t>
  </si>
  <si>
    <t>CAIXA SIFONADA EM PVC COM TAMPA CEGA 250 X 172 X 50 MM</t>
  </si>
  <si>
    <t>ED-50013</t>
  </si>
  <si>
    <t>CAIXA SIFONADA EM PVC COM TAMPA CEGA 250 X 230 X 75 MM</t>
  </si>
  <si>
    <t>ED-49955</t>
  </si>
  <si>
    <t>RALO SECO PVC CÔNICO 100 X 40 MM COM GRELHA QUADRADA</t>
  </si>
  <si>
    <t>ED-49958</t>
  </si>
  <si>
    <t>RALO SECO PVC CÔNICO 100 X 40 MM COM GRELHA REDONDA</t>
  </si>
  <si>
    <t>ED-49959</t>
  </si>
  <si>
    <t>RALO SECO PVC QUADRADO 100 X 53 X 40 MM COM GRELHA BRANCA</t>
  </si>
  <si>
    <t>ED-49957</t>
  </si>
  <si>
    <t>RALO SIFONADO PVC CILINDRICO 100 X 70 X 40 MM COM GRELHA QUADRADA</t>
  </si>
  <si>
    <t>ED-49956</t>
  </si>
  <si>
    <t>RALO SIFONADO PVC CILINDRÍCO 100 X 70 X 40 MM COM GRELHA REDONDA</t>
  </si>
  <si>
    <t>ED-49952</t>
  </si>
  <si>
    <t>RALO SIFONADO PVC CÔNICO ALTURA REGULÁVEL 100 X 40 MM COM GRELHA METÁLICA</t>
  </si>
  <si>
    <t>ED-49954</t>
  </si>
  <si>
    <t>RALO SIFONADO PVC CÔNICO 100 X 40 MM COM GRELHA REDONDA</t>
  </si>
  <si>
    <t>ED-49953</t>
  </si>
  <si>
    <t>RALO SIFONADO PVC QUADRADO 100 X 53 X 40 MM COM GRELHA BRANCA</t>
  </si>
  <si>
    <t>ED-49944</t>
  </si>
  <si>
    <t>GRELHA DE FERRO FUNDIDO 30 X 30 CM</t>
  </si>
  <si>
    <t>ED-49942</t>
  </si>
  <si>
    <t>GRELHA FUNDIDA 571-C, 10 X 10 CM</t>
  </si>
  <si>
    <t>ED-49943</t>
  </si>
  <si>
    <t>GRELHA FUNDIDA 571-C, 15 X 15 CM</t>
  </si>
  <si>
    <t>ED-49945</t>
  </si>
  <si>
    <t>GRELHA/PORTA GRELHA AÇO INOX, FECHO GIRATÓRIO 100 X 100 MM</t>
  </si>
  <si>
    <t>ED-49946</t>
  </si>
  <si>
    <t>GRELHA/PORTA GRELHA AÇO INOX, FECHO GIRATÓRIO 150 X 150 MM</t>
  </si>
  <si>
    <t>ED-49951</t>
  </si>
  <si>
    <t>MITRA PVC RÍGIDO (TERMINAL DE VENTILAÇÃO TIPO) 75 MM</t>
  </si>
  <si>
    <t>ED-49940</t>
  </si>
  <si>
    <t>CAIXA DE GORDURA DUPLA (CGD), CIRCULAR, EM CONCRETO PRÉ-MOLDADO, CAPACIDADE DE 120L, INCLUSIVE ESCAVAÇÃO, REATERRO, TRANSPORTE E RETIRADA DO MATERIAL ESCAVADO (EM CAÇAMBA)</t>
  </si>
  <si>
    <t>ED-49939</t>
  </si>
  <si>
    <t>CAIXA DE GORDURA SIMPLES (CGS), CIRCULAR, EM CONCRETO PRÉ-MOLDADO, CAPACIDADE DE 31L, INCLUSIVE ESCAVAÇÃO, REATERRO, TRANSPORTE E RETIRADA DO MATERIAL ESCAVADO (EM CAÇAMBA)</t>
  </si>
  <si>
    <t>ED-49903</t>
  </si>
  <si>
    <t>CAIXA DE ESGOTO DE INSPEÇÃO/PASSAGEM EM ALVENARIA (100X100X50CM), REVESTIMENTO EM ARGAMASSA COM ADITIVO IMPERMEABILIZANTE, COM TAMPA DE CONCRETO, INCLUSIVE ESCAVAÇÃO, REATERRO E TRANSPORTE E RETIRADA DO MATERIAL ESCAVADO (EM CAÇAMBA)</t>
  </si>
  <si>
    <t>ED-49904</t>
  </si>
  <si>
    <t>CAIXA DE ESGOTO DE INSPEÇÃO/PASSAGEM EM ALVENARIA (100X100X80CM), REVESTIMENTO EM ARGAMASSA COM ADITIVO IMPERMEABILIZANTE, COM TAMPA DE CONCRETO, INCLUSIVE ESCAVAÇÃO, REATERRO E TRANSPORTE E RETIRADA DO MATERIAL ESCAVADO (EM CAÇAMBA)</t>
  </si>
  <si>
    <t>ED-49870</t>
  </si>
  <si>
    <t>CAIXA DE ESGOTO DE INSPEÇÃO/PASSAGEM EM ALVENARIA (30X30X30CM), REVESTIMENTO EM ARGAMASSA COM ADITIVO IMPERMEABILIZANTE, COM TAMPA DE CONCRETO, INCLUSIVE ESCAVAÇÃO, REATERRO E TRANSPORTE E RETIRADA DO MATERIAL ESCAVADO (EM CAÇAMBA)</t>
  </si>
  <si>
    <t>ED-49871</t>
  </si>
  <si>
    <t>CAIXA DE ESGOTO DE INSPEÇÃO/PASSAGEM EM ALVENARIA (30X30X40CM), REVESTIMENTO EM ARGAMASSA COM ADITIVO IMPERMEABILIZANTE, COM TAMPA DE CONCRETO, INCLUSIVE ESCAVAÇÃO, REATERRO E TRANSPORTE E RETIRADA DO MATERIAL ESCAVADO (EM CAÇAMBA)</t>
  </si>
  <si>
    <t>ED-49872</t>
  </si>
  <si>
    <t>CAIXA DE ESGOTO DE INSPEÇÃO/PASSAGEM EM ALVENARIA (30X30X60CM), REVESTIMENTO EM ARGAMASSA COM ADITIVO IMPERMEABILIZANTE, COM TAMPA DE CONCRETO, INCLUSIVE ESCAVAÇÃO, REATERRO E TRANSPORTE E RETIRADA DO MATERIAL ESCAVADO (EM CAÇAMBA)</t>
  </si>
  <si>
    <t>ED-49876</t>
  </si>
  <si>
    <t>CAIXA DE ESGOTO DE INSPEÇÃO/PASSAGEM EM ALVENARIA (40X40X100CM), REVESTIMENTO EM ARGAMASSA COM ADITIVO IMPERMEABILIZANTE, COM TAMPA DE CONCRETO, INCLUSIVE ESCAVAÇÃO, REATERRO E TRANSPORTE E RETIRADA DO MATERIAL ESCAVADO (EM CAÇAMBA)</t>
  </si>
  <si>
    <t>ED-49873</t>
  </si>
  <si>
    <t>CAIXA DE ESGOTO DE INSPEÇÃO/PASSAGEM EM ALVENARIA (40X40X40CM), REVESTIMENTO EM ARGAMASSA COM ADITIVO IMPERMEABILIZANTE, COM TAMPA DE CONCRETO, INCLUSIVE ESCAVAÇÃO, REATERRO E TRANSPORTE E RETIRADA DO MATERIAL ESCAVADO (EM CAÇAMBA)</t>
  </si>
  <si>
    <t>ED-49874</t>
  </si>
  <si>
    <t>CAIXA DE ESGOTO DE INSPEÇÃO/PASSAGEM EM ALVENARIA (40X40X60CM), REVESTIMENTO EM ARGAMASSA COM ADITIVO IMPERMEABILIZANTE, COM TAMPA DE CONCRETO, INCLUSIVE ESCAVAÇÃO, REATERRO E TRANSPORTE E RETIRADA DO MATERIAL ESCAVADO (EM CAÇAMBA)</t>
  </si>
  <si>
    <t>ED-49875</t>
  </si>
  <si>
    <t>CAIXA DE ESGOTO DE INSPEÇÃO/PASSAGEM EM ALVENARIA (40X40X80CM), REVESTIMENTO EM ARGAMASSA COM ADITIVO IMPERMEABILIZANTE, COM TAMPA DE CONCRETO, INCLUSIVE ESCAVAÇÃO, REATERRO E TRANSPORTE E RETIRADA DO MATERIAL ESCAVADO (EM CAÇAMBA)</t>
  </si>
  <si>
    <t>ED-49881</t>
  </si>
  <si>
    <t>CAIXA DE ESGOTO DE INSPEÇÃO/PASSAGEM EM ALVENARIA (50X50X100CM), REVESTIMENTO EM ARGAMASSA COM ADITIVO IMPERMEABILIZANTE, COM TAMPA DE CONCRETO, INCLUSIVE ESCAVAÇÃO, REATERRO E TRANSPORTE E RETIRADA DO MATERIAL ESCAVADO (EM CAÇAMBA)</t>
  </si>
  <si>
    <t>ED-49877</t>
  </si>
  <si>
    <t>CAIXA DE ESGOTO DE INSPEÇÃO/PASSAGEM EM ALVENARIA (50X50X40CM), REVESTIMENTO EM ARGAMASSA COM ADITIVO IMPERMEABILIZANTE, COM TAMPA DE CONCRETO, INCLUSIVE ESCAVAÇÃO, REATERRO E TRANSPORTE E RETIRADA DO MATERIAL ESCAVADO (EM CAÇAMBA)</t>
  </si>
  <si>
    <t>ED-49878</t>
  </si>
  <si>
    <t>CAIXA DE ESGOTO DE INSPEÇÃO/PASSAGEM EM ALVENARIA (50X50X45CM), REVESTIMENTO EM ARGAMASSA COM ADITIVO IMPERMEABILIZANTE, COM TAMPA DE CONCRETO, INCLUSIVE ESCAVAÇÃO, REATERRO E TRANSPORTE E RETIRADA DO MATERIAL ESCAVADO (EM CAÇAMBA)</t>
  </si>
  <si>
    <t>ED-49879</t>
  </si>
  <si>
    <t>CAIXA DE ESGOTO DE INSPEÇÃO/PASSAGEM EM ALVENARIA (50X50X60CM), REVESTIMENTO EM ARGAMASSA COM ADITIVO IMPERMEABILIZANTE, COM TAMPA DE CONCRETO, INCLUSIVE ESCAVAÇÃO, REATERRO E TRANSPORTE E RETIRADA DO MATERIAL ESCAVADO (EM CAÇAMBA)</t>
  </si>
  <si>
    <t>ED-49880</t>
  </si>
  <si>
    <t>CAIXA DE ESGOTO DE INSPEÇÃO/PASSAGEM EM ALVENARIA (50X50X80CM), REVESTIMENTO EM ARGAMASSA COM ADITIVO IMPERMEABILIZANTE, COM TAMPA DE CONCRETO, INCLUSIVE ESCAVAÇÃO, REATERRO E TRANSPORTE E RETIRADA DO MATERIAL ESCAVADO (EM CAÇAMBA)</t>
  </si>
  <si>
    <t>ED-49889</t>
  </si>
  <si>
    <t>CAIXA DE ESGOTO DE INSPEÇÃO/PASSAGEM EM ALVENARIA (60X60X100CM), REVESTIMENTO EM ARGAMASSA COM ADITIVO IMPERMEABILIZANTE, COM TAMPA DE CONCRETO, INCLUSIVE ESCAVAÇÃO, REATERRO E TRANSPORTE E RETIRADA DO MATERIAL ESCAVADO (EM CAÇAMBA)</t>
  </si>
  <si>
    <t>ED-49882</t>
  </si>
  <si>
    <t>CAIXA DE ESGOTO DE INSPEÇÃO/PASSAGEM EM ALVENARIA (60X60X40CM), REVESTIMENTO EM ARGAMASSA COM ADITIVO IMPERMEABILIZANTE, COM TAMPA DE CONCRETO, INCLUSIVE ESCAVAÇÃO, REATERRO E TRANSPORTE E RETIRADA DO MATERIAL ESCAVADO (EM CAÇAMBA)</t>
  </si>
  <si>
    <t>ED-49883</t>
  </si>
  <si>
    <t>CAIXA DE ESGOTO DE INSPEÇÃO/PASSAGEM EM ALVENARIA (60X60X60CM), REVESTIMENTO EM ARGAMASSA COM ADITIVO IMPERMEABILIZANTE, COM TAMPA DE CONCRETO, INCLUSIVE ESCAVAÇÃO, REATERRO E TRANSPORTE E RETIRADA DO MATERIAL ESCAVADO (EM CAÇAMBA)</t>
  </si>
  <si>
    <t>ED-49884</t>
  </si>
  <si>
    <t>CAIXA DE ESGOTO DE INSPEÇÃO/PASSAGEM EM ALVENARIA (60X60X65CM), REVESTIMENTO EM ARGAMASSA COM ADITIVO IMPERMEABILIZANTE, COM TAMPA DE CONCRETO, INCLUSIVE ESCAVAÇÃO, REATERRO E TRANSPORTE E RETIRADA DO MATERIAL ESCAVADO (EM CAÇAMBA)</t>
  </si>
  <si>
    <t>ED-49885</t>
  </si>
  <si>
    <t>CAIXA DE ESGOTO DE INSPEÇÃO/PASSAGEM EM ALVENARIA (60X60X70CM), REVESTIMENTO EM ARGAMASSA COM ADITIVO IMPERMEABILIZANTE, COM TAMPA DE CONCRETO, INCLUSIVE ESCAVAÇÃO, REATERRO E TRANSPORTE E RETIRADA DO MATERIAL ESCAVADO (EM CAÇAMBA)</t>
  </si>
  <si>
    <t>ED-49886</t>
  </si>
  <si>
    <t>CAIXA DE ESGOTO DE INSPEÇÃO/PASSAGEM EM ALVENARIA (60X60X75CM), REVESTIMENTO EM ARGAMASSA COM ADITIVO IMPERMEABILIZANTE, COM TAMPA DE CONCRETO, INCLUSIVE ESCAVAÇÃO, REATERRO E TRANSPORTE E RETIRADA DO MATERIAL ESCAVADO (EM CAÇAMBA)</t>
  </si>
  <si>
    <t>ED-49887</t>
  </si>
  <si>
    <t>CAIXA DE ESGOTO DE INSPEÇÃO/PASSAGEM EM ALVENARIA (60X60X80CM), REVESTIMENTO EM ARGAMASSA COM ADITIVO IMPERMEABILIZANTE, COM TAMPA DE CONCRETO, INCLUSIVE ESCAVAÇÃO, REATERRO E TRANSPORTE E RETIRADA DO MATERIAL ESCAVADO (EM CAÇAMBA)</t>
  </si>
  <si>
    <t>ED-49888</t>
  </si>
  <si>
    <t>CAIXA DE ESGOTO DE INSPEÇÃO/PASSAGEM EM ALVENARIA (60X60X85CM), REVESTIMENTO EM ARGAMASSA COM ADITIVO IMPERMEABILIZANTE, COM TAMPA DE CONCRETO, INCLUSIVE ESCAVAÇÃO, REATERRO E TRANSPORTE E RETIRADA DO MATERIAL ESCAVADO (EM CAÇAMBA)</t>
  </si>
  <si>
    <t>ED-49893</t>
  </si>
  <si>
    <t>CAIXA DE ESGOTO DE INSPEÇÃO/PASSAGEM EM ALVENARIA (70X70X110CM), REVESTIMENTO EM ARGAMASSA COM ADITIVO IMPERMEABILIZANTE, COM TAMPA DE CONCRETO, INCLUSIVE ESCAVAÇÃO, REATERRO E TRANSPORTE E RETIRADA DO MATERIAL ESCAVADO (EM CAÇAMBA)</t>
  </si>
  <si>
    <t>ED-49890</t>
  </si>
  <si>
    <t>CAIXA DE ESGOTO DE INSPEÇÃO/PASSAGEM EM ALVENARIA (70X70X40CM), REVESTIMENTO EM ARGAMASSA COM ADITIVO IMPERMEABILIZANTE, COM TAMPA DE CONCRETO, INCLUSIVE ESCAVAÇÃO, REATERRO E TRANSPORTE E RETIRADA DO MATERIAL ESCAVADO (EM CAÇAMBA)</t>
  </si>
  <si>
    <t>ED-49891</t>
  </si>
  <si>
    <t>CAIXA DE ESGOTO DE INSPEÇÃO/PASSAGEM EM ALVENARIA (70X70X60CM), REVESTIMENTO EM ARGAMASSA COM ADITIVO IMPERMEABILIZANTE, COM TAMPA DE CONCRETO, INCLUSIVE ESCAVAÇÃO, REATERRO E TRANSPORTE E RETIRADA DO MATERIAL ESCAVADO (EM CAÇAMBA)</t>
  </si>
  <si>
    <t>ED-49892</t>
  </si>
  <si>
    <t>CAIXA DE ESGOTO DE INSPEÇÃO/PASSAGEM EM ALVENARIA (70X70X80CM), REVESTIMENTO EM ARGAMASSA COM ADITIVO IMPERMEABILIZANTE, COM TAMPA DE CONCRETO, INCLUSIVE ESCAVAÇÃO, REATERRO E TRANSPORTE E RETIRADA DO MATERIAL ESCAVADO (EM CAÇAMBA)</t>
  </si>
  <si>
    <t>ED-49897</t>
  </si>
  <si>
    <t>CAIXA DE ESGOTO DE INSPEÇÃO/PASSAGEM EM ALVENARIA (80X80X100CM), REVESTIMENTO EM ARGAMASSA COM ADITIVO IMPERMEABILIZANTE, COM TAMPA DE CONCRETO, INCLUSIVE ESCAVAÇÃO, REATERRO E TRANSPORTE E RETIRADA DO MATERIAL ESCAVADO (EM CAÇAMBA)</t>
  </si>
  <si>
    <t>ED-49898</t>
  </si>
  <si>
    <t>CAIXA DE ESGOTO DE INSPEÇÃO/PASSAGEM EM ALVENARIA (80X80X140CM), REVESTIMENTO EM ARGAMASSA COM ADITIVO IMPERMEABILIZANTE, COM TAMPA DE CONCRETO, INCLUSIVE ESCAVAÇÃO, REATERRO E TRANSPORTE E RETIRADA DO MATERIAL ESCAVADO (EM CAÇAMBA)</t>
  </si>
  <si>
    <t>ED-49894</t>
  </si>
  <si>
    <t>CAIXA DE ESGOTO DE INSPEÇÃO/PASSAGEM EM ALVENARIA (80X80X40CM), REVESTIMENTO EM ARGAMASSA COM ADITIVO IMPERMEABILIZANTE, COM TAMPA DE CONCRETO, INCLUSIVE ESCAVAÇÃO, REATERRO E TRANSPORTE E RETIRADA DO MATERIAL ESCAVADO (EM CAÇAMBA)</t>
  </si>
  <si>
    <t>ED-49895</t>
  </si>
  <si>
    <t>CAIXA DE ESGOTO DE INSPEÇÃO/PASSAGEM EM ALVENARIA (80X80X60CM), REVESTIMENTO EM ARGAMASSA COM ADITIVO IMPERMEABILIZANTE, COM TAMPA DE CONCRETO, INCLUSIVE ESCAVAÇÃO, REATERRO E TRANSPORTE E RETIRADA DO MATERIAL ESCAVADO (EM CAÇAMBA)</t>
  </si>
  <si>
    <t>ED-49896</t>
  </si>
  <si>
    <t>CAIXA DE ESGOTO DE INSPEÇÃO/PASSAGEM EM ALVENARIA (80X80X80CM), REVESTIMENTO EM ARGAMASSA COM ADITIVO IMPERMEABILIZANTE, COM TAMPA DE CONCRETO, INCLUSIVE ESCAVAÇÃO, REATERRO E TRANSPORTE E RETIRADA DO MATERIAL ESCAVADO (EM CAÇAMBA)</t>
  </si>
  <si>
    <t>ED-49901</t>
  </si>
  <si>
    <t>CAIXA DE ESGOTO DE INSPEÇÃO/PASSAGEM EM ALVENARIA (90X90X100CM), REVESTIMENTO EM ARGAMASSA COM ADITIVO IMPERMEABILIZANTE, COM TAMPA DE CONCRETO, INCLUSIVE ESCAVAÇÃO, REATERRO E TRANSPORTE E RETIRADA DO MATERIAL ESCAVADO (EM CAÇAMBA)</t>
  </si>
  <si>
    <t>ED-49902</t>
  </si>
  <si>
    <t>CAIXA DE ESGOTO DE INSPEÇÃO/PASSAGEM EM ALVENARIA (90X90X140CM), REVESTIMENTO EM ARGAMASSA COM ADITIVO IMPERMEABILIZANTE, COM TAMPA DE CONCRETO, INCLUSIVE ESCAVAÇÃO, REATERRO E TRANSPORTE E RETIRADA DO MATERIAL ESCAVADO (EM CAÇAMBA)</t>
  </si>
  <si>
    <t>ED-49899</t>
  </si>
  <si>
    <t>CAIXA DE ESGOTO DE INSPEÇÃO/PASSAGEM EM ALVENARIA (90X90X60CM), REVESTIMENTO EM ARGAMASSA COM ADITIVO IMPERMEABILIZANTE, COM TAMPA DE CONCRETO, INCLUSIVE ESCAVAÇÃO, REATERRO E TRANSPORTE E RETIRADA DO MATERIAL ESCAVADO (EM CAÇAMBA)</t>
  </si>
  <si>
    <t>ED-49900</t>
  </si>
  <si>
    <t>CAIXA DE ESGOTO DE INSPEÇÃO/PASSAGEM EM ALVENARIA (90X90X80CM), REVESTIMENTO EM ARGAMASSA COM ADITIVO IMPERMEABILIZANTE, COM TAMPA DE CONCRETO, INCLUSIVE ESCAVAÇÃO, REATERRO E TRANSPORTE E RETIRADA DO MATERIAL ESCAVADO (EM CAÇAMBA)</t>
  </si>
  <si>
    <t>ED-49931</t>
  </si>
  <si>
    <t>CAIXA DE DRENAGEM DE INSPEÇÃO/PASSAGEM EM ALVENARIA (100X100X50CM), REVESTIMENTO EM ARGAMASSA COM ADITIVO IMPERMEABILIZANTE, COM TAMPA EM GRELHA, INCLUSIVE ESCAVAÇÃO, REATERRO E TRANSPORTE E RETIRADA DO MATERIAL ESCAVADO (EM CAÇAMBA)</t>
  </si>
  <si>
    <t>ED-49932</t>
  </si>
  <si>
    <t>CAIXA DE DRENAGEM DE INSPEÇÃO/PASSAGEM EM ALVENARIA (100X100X80CM), REVESTIMENTO EM ARGAMASSA COM ADITIVO IMPERMEABILIZANTE, COM TAMPA EM GRELHA, INCLUSIVE ESCAVAÇÃO, REATERRO E TRANSPORTE E RETIRADA DO MATERIAL ESCAVADO (EM CAÇAMBA)</t>
  </si>
  <si>
    <t>ED-49905</t>
  </si>
  <si>
    <t>CAIXA DE DRENAGEM DE INSPEÇÃO/PASSAGEM EM ALVENARIA (30X30X30CM), REVESTIMENTO EM ARGAMASSA COM ADITIVO IMPERMEABILIZANTE, COM TAMPA EM GRELHA, INCLUSIVE ESCAVAÇÃO, REATERRO E TRANSPORTE E RETIRADA DO MATERIAL ESCAVADO (EM CAÇAMBA)</t>
  </si>
  <si>
    <t>ED-49906</t>
  </si>
  <si>
    <t>CAIXA DE DRENAGEM DE INSPEÇÃO/PASSAGEM EM ALVENARIA (30X30X40CM), REVESTIMENTO EM ARGAMASSA COM ADITIVO IMPERMEABILIZANTE, COM TAMPA EM GRELHA, INCLUSIVE ESCAVAÇÃO, REATERRO E TRANSPORTE E RETIRADA DO MATERIAL ESCAVADO (EM CAÇAMBA)</t>
  </si>
  <si>
    <t>ED-49907</t>
  </si>
  <si>
    <t>CAIXA DE DRENAGEM DE INSPEÇÃO/PASSAGEM EM ALVENARIA (30X30X60CM), REVESTIMENTO EM ARGAMASSA COM ADITIVO IMPERMEABILIZANTE, COM TAMPA EM GRELHA, INCLUSIVE ESCAVAÇÃO, REATERRO E TRANSPORTE E RETIRADA DO MATERIAL ESCAVADO (EM CAÇAMBA)</t>
  </si>
  <si>
    <t>ED-49908</t>
  </si>
  <si>
    <t>CAIXA DE DRENAGEM DE INSPEÇÃO/PASSAGEM EM ALVENARIA (40X40X40CM), REVESTIMENTO EM ARGAMASSA COM ADITIVO IMPERMEABILIZANTE, COM TAMPA EM GRELHA, INCLUSIVE ESCAVAÇÃO, REATERRO E TRANSPORTE E RETIRADA DO MATERIAL ESCAVADO (EM CAÇAMBA)</t>
  </si>
  <si>
    <t>ED-49909</t>
  </si>
  <si>
    <t>CAIXA DE DRENAGEM DE INSPEÇÃO/PASSAGEM EM ALVENARIA (40X40X60CM), REVESTIMENTO EM ARGAMASSA COM ADITIVO IMPERMEABILIZANTE, COM TAMPA EM GRELHA, INCLUSIVE ESCAVAÇÃO, REATERRO E TRANSPORTE E RETIRADA DO MATERIAL ESCAVADO (EM CAÇAMBA)</t>
  </si>
  <si>
    <t>ED-49910</t>
  </si>
  <si>
    <t>CAIXA DE DRENAGEM DE INSPEÇÃO/PASSAGEM EM ALVENARIA (40X40X80CM), REVESTIMENTO EM ARGAMASSA COM ADITIVO IMPERMEABILIZANTE, COM TAMPA EM GRELHA, INCLUSIVE ESCAVAÇÃO, REATERRO E TRANSPORTE E RETIRADA DO MATERIAL ESCAVADO (EM CAÇAMBA)</t>
  </si>
  <si>
    <t>ED-49913</t>
  </si>
  <si>
    <t>CAIXA DE DRENAGEM DE INSPEÇÃO/PASSAGEM EM ALVENARIA (50X50X100CM), REVESTIMENTO EM ARGAMASSA COM ADITIVO IMPERMEABILIZANTE, COM TAMPA EM GRELHA, INCLUSIVE ESCAVAÇÃO, REATERRO E TRANSPORTE E RETIRADA DO MATERIAL ESCAVADO (EM CAÇAMBA)</t>
  </si>
  <si>
    <t>ED-49911</t>
  </si>
  <si>
    <t>CAIXA DE DRENAGEM DE INSPEÇÃO/PASSAGEM EM ALVENARIA (50X50X40CM), REVESTIMENTO EM ARGAMASSA COM ADITIVO IMPERMEABILIZANTE, COM TAMPA EM GRELHA, INCLUSIVE ESCAVAÇÃO, REATERRO E TRANSPORTE E RETIRADA DO MATERIAL ESCAVADO (EM CAÇAMBA)</t>
  </si>
  <si>
    <t>ED-49912</t>
  </si>
  <si>
    <t>CAIXA DE DRENAGEM DE INSPEÇÃO/PASSAGEM EM ALVENARIA (50X50X60CM), REVESTIMENTO EM ARGAMASSA COM ADITIVO IMPERMEABILIZANTE, COM TAMPA EM GRELHA, INCLUSIVE ESCAVAÇÃO, REATERRO E TRANSPORTE E RETIRADA DO MATERIAL ESCAVADO (EM CAÇAMBA)</t>
  </si>
  <si>
    <t>ED-49917</t>
  </si>
  <si>
    <t>CAIXA DE DRENAGEM DE INSPEÇÃO/PASSAGEM EM ALVENARIA (60X60X100CM), REVESTIMENTO EM ARGAMASSA COM ADITIVO IMPERMEABILIZANTE, COM TAMPA EM GRELHA, INCLUSIVE ESCAVAÇÃO, REATERRO E TRANSPORTE E RETIRADA DO MATERIAL ESCAVADO (EM CAÇAMBA)</t>
  </si>
  <si>
    <t>ED-49914</t>
  </si>
  <si>
    <t>CAIXA DE DRENAGEM DE INSPEÇÃO/PASSAGEM EM ALVENARIA (60X60X40CM), REVESTIMENTO EM ARGAMASSA COM ADITIVO IMPERMEABILIZANTE, COM TAMPA EM GRELHA, INCLUSIVE ESCAVAÇÃO, REATERRO E TRANSPORTE E RETIRADA DO MATERIAL ESCAVADO (EM CAÇAMBA)</t>
  </si>
  <si>
    <t>ED-49915</t>
  </si>
  <si>
    <t>CAIXA DE DRENAGEM DE INSPEÇÃO/PASSAGEM EM ALVENARIA (60X60X60CM), REVESTIMENTO EM ARGAMASSA COM ADITIVO IMPERMEABILIZANTE, COM TAMPA EM GRELHA, INCLUSIVE ESCAVAÇÃO, REATERRO E TRANSPORTE E RETIRADA DO MATERIAL ESCAVADO (EM CAÇAMBA)</t>
  </si>
  <si>
    <t>ED-49916</t>
  </si>
  <si>
    <t>CAIXA DE DRENAGEM DE INSPEÇÃO/PASSAGEM EM ALVENARIA (60X60X80CM), REVESTIMENTO EM ARGAMASSA COM ADITIVO IMPERMEABILIZANTE, COM TAMPA EM GRELHA, INCLUSIVE ESCAVAÇÃO, REATERRO E TRANSPORTE E RETIRADA DO MATERIAL ESCAVADO (EM CAÇAMBA)</t>
  </si>
  <si>
    <t>ED-49921</t>
  </si>
  <si>
    <t>CAIXA DE DRENAGEM DE INSPEÇÃO/PASSAGEM EM ALVENARIA (70X70X110CM), REVESTIMENTO EM ARGAMASSA COM ADITIVO IMPERMEABILIZANTE, COM TAMPA EM GRELHA, INCLUSIVE ESCAVAÇÃO, REATERRO E TRANSPORTE E RETIRADA DO MATERIAL ESCAVADO (EM CAÇAMBA)</t>
  </si>
  <si>
    <t>ED-49918</t>
  </si>
  <si>
    <t>CAIXA DE DRENAGEM DE INSPEÇÃO/PASSAGEM EM ALVENARIA (70X70X40CM), REVESTIMENTO EM ARGAMASSA COM ADITIVO IMPERMEABILIZANTE, COM TAMPA EM GRELHA, INCLUSIVE ESCAVAÇÃO, REATERRO E TRANSPORTE E RETIRADA DO MATERIAL ESCAVADO (EM CAÇAMBA)</t>
  </si>
  <si>
    <t>ED-49919</t>
  </si>
  <si>
    <t>CAIXA DE DRENAGEM DE INSPEÇÃO/PASSAGEM EM ALVENARIA (70X70X60CM), REVESTIMENTO EM ARGAMASSA COM ADITIVO IMPERMEABILIZANTE, COM TAMPA EM GRELHA, INCLUSIVE ESCAVAÇÃO, REATERRO E TRANSPORTE E RETIRADA DO MATERIAL ESCAVADO (EM CAÇAMBA)</t>
  </si>
  <si>
    <t>ED-49920</t>
  </si>
  <si>
    <t>CAIXA DE DRENAGEM DE INSPEÇÃO/PASSAGEM EM ALVENARIA (70X70X80CM), REVESTIMENTO EM ARGAMASSA COM ADITIVO IMPERMEABILIZANTE, COM TAMPA EM GRELHA, INCLUSIVE ESCAVAÇÃO, REATERRO E TRANSPORTE E RETIRADA DO MATERIAL ESCAVADO (EM CAÇAMBA)</t>
  </si>
  <si>
    <t>ED-49925</t>
  </si>
  <si>
    <t>CAIXA DE DRENAGEM DE INSPEÇÃO/PASSAGEM EM ALVENARIA (80X80X100CM), REVESTIMENTO EM ARGAMASSA COM ADITIVO IMPERMEABILIZANTE, COM TAMPA EM GRELHA, INCLUSIVE ESCAVAÇÃO, REATERRO E TRANSPORTE E RETIRADA DO MATERIAL ESCAVADO (EM CAÇAMBA)</t>
  </si>
  <si>
    <t>ED-49926</t>
  </si>
  <si>
    <t>CAIXA DE DRENAGEM DE INSPEÇÃO/PASSAGEM EM ALVENARIA (80X80X140CM), REVESTIMENTO EM ARGAMASSA COM ADITIVO IMPERMEABILIZANTE, COM TAMPA EM GRELHA, INCLUSIVE ESCAVAÇÃO, REATERRO E TRANSPORTE E RETIRADA DO MATERIAL ESCAVADO (EM CAÇAMBA)</t>
  </si>
  <si>
    <t>ED-49922</t>
  </si>
  <si>
    <t>CAIXA DE DRENAGEM DE INSPEÇÃO/PASSAGEM EM ALVENARIA (80X80X40CM), REVESTIMENTO EM ARGAMASSA COM ADITIVO IMPERMEABILIZANTE, COM TAMPA EM GRELHA, INCLUSIVE ESCAVAÇÃO, REATERRO E TRANSPORTE E RETIRADA DO MATERIAL ESCAVADO (EM CAÇAMBA)</t>
  </si>
  <si>
    <t>ED-49923</t>
  </si>
  <si>
    <t>CAIXA DE DRENAGEM DE INSPEÇÃO/PASSAGEM EM ALVENARIA (80X80X60CM), REVESTIMENTO EM ARGAMASSA COM ADITIVO IMPERMEABILIZANTE, COM TAMPA EM GRELHA, INCLUSIVE ESCAVAÇÃO, REATERRO E TRANSPORTE E RETIRADA DO MATERIAL ESCAVADO (EM CAÇAMBA)</t>
  </si>
  <si>
    <t>ED-49924</t>
  </si>
  <si>
    <t>CAIXA DE DRENAGEM DE INSPEÇÃO/PASSAGEM EM ALVENARIA (80X80X80CM), REVESTIMENTO EM ARGAMASSA COM ADITIVO IMPERMEABILIZANTE, COM TAMPA EM GRELHA, INCLUSIVE ESCAVAÇÃO, REATERRO E TRANSPORTE E RETIRADA DO MATERIAL ESCAVADO (EM CAÇAMBA)</t>
  </si>
  <si>
    <t>ED-49929</t>
  </si>
  <si>
    <t>CAIXA DE DRENAGEM DE INSPEÇÃO/PASSAGEM EM ALVENARIA (90X90X100CM), REVESTIMENTO EM ARGAMASSA COM ADITIVO IMPERMEABILIZANTE, COM TAMPA EM GRELHA, INCLUSIVE ESCAVAÇÃO, REATERRO E TRANSPORTE E RETIRADA DO MATERIAL ESCAVADO (EM CAÇAMBA)</t>
  </si>
  <si>
    <t>ED-49930</t>
  </si>
  <si>
    <t>CAIXA DE DRENAGEM DE INSPEÇÃO/PASSAGEM EM ALVENARIA (90X90X140CM), REVESTIMENTO EM ARGAMASSA COM ADITIVO IMPERMEABILIZANTE, COM TAMPA EM GRELHA, INCLUSIVE ESCAVAÇÃO, REATERRO E TRANSPORTE E RETIRADA DO MATERIAL ESCAVADO (EM CAÇAMBA)</t>
  </si>
  <si>
    <t>ED-49927</t>
  </si>
  <si>
    <t>CAIXA DE DRENAGEM DE INSPEÇÃO/PASSAGEM EM ALVENARIA (90X90X60CM), REVESTIMENTO EM ARGAMASSA COM ADITIVO IMPERMEABILIZANTE, COM TAMPA EM GRELHA, INCLUSIVE ESCAVAÇÃO, REATERRO E TRANSPORTE E RETIRADA DO MATERIAL ESCAVADO (EM CAÇAMBA)</t>
  </si>
  <si>
    <t>ED-49928</t>
  </si>
  <si>
    <t>CAIXA DE DRENAGEM DE INSPEÇÃO/PASSAGEM EM ALVENARIA (90X90X80CM), REVESTIMENTO EM ARGAMASSA COM ADITIVO IMPERMEABILIZANTE, COM TAMPA EM GRELHA, INCLUSIVE ESCAVAÇÃO, REATERRO E TRANSPORTE E RETIRADA DO MATERIAL ESCAVADO (EM CAÇAMBA)</t>
  </si>
  <si>
    <t>ED-49936</t>
  </si>
  <si>
    <t>CAIXA D´ÁGUA DE POLIETILENO, CAPACIDADE DE 1.000L, INCLUSIVE TAMPA, TORNEIRA DE BOIA, EXTRAVASOR, TUBO DE LIMPEZA E ACESSÓRIOS, EXCLUSIVE TUBULAÇÃO DE ENTRADA/SAÍDA DE ÁGUA</t>
  </si>
  <si>
    <t>ED-49937</t>
  </si>
  <si>
    <t>CAIXA D´ÁGUA DE POLIETILENO, CAPACIDADE DE 1.500L, INCLUSIVE TAMPA, TORNEIRA DE BOIA, EXTRAVASOR, TUBO DE LIMPEZA E ACESSÓRIOS, EXCLUSIVE TUBULAÇÃO DE ENTRADA/SAÍDA DE ÁGUA</t>
  </si>
  <si>
    <t>ED-49934</t>
  </si>
  <si>
    <t>CAIXA D´ÁGUA DE POLIETILENO, CAPACIDADE DE 250L, INCLUSIVE TAMPA, TORNEIRA DE BOIA, EXTRAVASOR, TUBO DE LIMPEZA E ACESSÓRIOS, EXCLUSIVE TUBULAÇÃO DE ENTRADA/SAÍDA DE ÁGUA</t>
  </si>
  <si>
    <t>ED-29741</t>
  </si>
  <si>
    <t>CAIXA D´ÁGUA DE POLIETILENO, CAPACIDADE DE 3.000L, INCLUSIVE TAMPA, TORNEIRA DE BOIA, EXTRAVASOR, TUBO DE LIMPEZA E ACESSÓRIOS, EXCLUSIVE TUBULAÇÃO DE ENTRADA/SAÍDA DE ÁGUA</t>
  </si>
  <si>
    <t>ED-29762</t>
  </si>
  <si>
    <t>CAIXA D´ÁGUA DE POLIETILENO, CAPACIDADE DE 310L, INCLUSIVE TAMPA, TORNEIRA DE BOIA, EXTRAVASOR, TUBO DE LIMPEZA E ACESSÓRIOS, EXCLUSIVE TUBULAÇÃO DE ENTRADA/SAÍDA DE ÁGUA</t>
  </si>
  <si>
    <t>ED-49935</t>
  </si>
  <si>
    <t>CAIXA D´ÁGUA DE POLIETILENO, CAPACIDADE DE 500L, INCLUSIVE TAMPA, TORNEIRA DE BOIA, EXTRAVASOR, TUBO DE LIMPEZA E ACESSÓRIOS, EXCLUSIVE TUBULAÇÃO DE ENTRADA/SAÍDA DE ÁGUA</t>
  </si>
  <si>
    <t>ED-29742</t>
  </si>
  <si>
    <t>CAIXA D´ÁGUA DE POLIETILENO, CAPACIDADE DE 5.000L, INCLUSIVE TAMPA, TORNEIRA DE BOIA, EXTRAVASOR, TUBO DE LIMPEZA E ACESSÓRIOS, EXCLUSIVE TUBULAÇÃO DE ENTRADA/SAÍDA DE ÁGUA</t>
  </si>
  <si>
    <t>ED-9941</t>
  </si>
  <si>
    <t>RESERVATÓRIO DE ÁGUA ENTERRADO, CAPACIDADE DE 15M3, EM CONCRETO ARMADO COM CASAS DE BOMBAS, INCLUSIVE ALÇAPÃO, ESCAVAÇÃO, REATERRO E TRANSPORTE E RETIRADA DO MATERIAL ESCAVADO (EM CAÇAMBA), EXCLUSIVE TUBULAÇÕES, BOMBAS E QUADROS</t>
  </si>
  <si>
    <t>ED-49862</t>
  </si>
  <si>
    <t>BOMBA CENTRÍFUGA MONOFÁSICA DE 0,33CV, INCLUSIVE FORNECIMENTO E INSTALAÇÃO</t>
  </si>
  <si>
    <t>ED-49863</t>
  </si>
  <si>
    <t>BOMBA CENTRÍFUGA MONOFÁSICA DE 0,5CV, INCLUSIVE FORNECIMENTO E INSTALAÇÃO</t>
  </si>
  <si>
    <t>ED-49864</t>
  </si>
  <si>
    <t>BOMBA CENTRÍFUGA MONOFÁSICA DE 0,75CV, INCLUSIVE FORNECIMENTO E INSTALAÇÃO</t>
  </si>
  <si>
    <t>ED-49861</t>
  </si>
  <si>
    <t>BOMBA CENTRÍFUGA MONOFÁSICA DE 1CV, INCLUSIVE FORNECIMENTO E INSTALAÇÃO</t>
  </si>
  <si>
    <t>ED-49869</t>
  </si>
  <si>
    <t>BOMBA CENTRÍFUGA TRIFÁSICA DE 10CV, INCLUSIVE FORNECIMENTO E INSTALAÇÃO</t>
  </si>
  <si>
    <t>ED-34629</t>
  </si>
  <si>
    <t>BOMBA CENTRÍFUGA TRIFÁSICA DE 1,5CV, INCLUSIVE FORNECIMENTO E INSTALAÇÃO</t>
  </si>
  <si>
    <t>ED-49865</t>
  </si>
  <si>
    <t>BOMBA CENTRÍFUGA TRIFÁSICA DE 2CV, INCLUSIVE FORNECIMENTO E INSTALAÇÃO</t>
  </si>
  <si>
    <t>ED-49866</t>
  </si>
  <si>
    <t>BOMBA CENTRÍFUGA TRIFÁSICA DE 3CV, INCLUSIVE FORNECIMENTO E INSTALAÇÃO</t>
  </si>
  <si>
    <t>ED-49867</t>
  </si>
  <si>
    <t>BOMBA CENTRÍFUGA TRIFÁSICA DE 5CV, INCLUSIVE FORNECIMENTO E INSTALAÇÃO</t>
  </si>
  <si>
    <t>ED-49868</t>
  </si>
  <si>
    <t>BOMBA CENTRÍFUGA TRIFÁSICA DE 7,5CV, INCLUSIVE FORNECIMENTO E INSTALAÇÃO</t>
  </si>
  <si>
    <t>ED-50302</t>
  </si>
  <si>
    <t>TORNEIRA CHAVE BOIA AUTOMÁTICA PARA RESERVATÓRIO</t>
  </si>
  <si>
    <t>ED-50305</t>
  </si>
  <si>
    <t>TORNEIRA DE BOIA, TIPO ROSCÁVEL 1", EXCLUSIVE ADAPTADOR SOLDÁVEL DE PVC COM FLANGES E ANEL PARA CAIXA DÁGUA</t>
  </si>
  <si>
    <t>ED-50307</t>
  </si>
  <si>
    <t>TORNEIRA DE BOIA, TIPO ROSCÁVEL 1.1/2", EXCLUSIVE ADAPTADOR SOLDÁVEL DE PVC COM FLANGES E ANEL PARA CAIXA DÁGUA</t>
  </si>
  <si>
    <t>ED-50306</t>
  </si>
  <si>
    <t>TORNEIRA DE BOIA, TIPO ROSCÁVEL 1.1/4", EXCLUSIVE ADAPTADOR SOLDÁVEL DE PVC COM FLANGES E ANEL PARA CAIXA DÁGUA</t>
  </si>
  <si>
    <t>ED-50303</t>
  </si>
  <si>
    <t>TORNEIRA DE BOIA, TIPO ROSCÁVEL 1/2", EXCLUSIVE ADAPTADOR SOLDÁVEL DE PVC COM FLANGES E ANEL PARA CAIXA DÁGUA</t>
  </si>
  <si>
    <t>ED-50308</t>
  </si>
  <si>
    <t>TORNEIRA DE BOIA, TIPO ROSCÁVEL 2", EXCLUSIVE ADAPTADOR SOLDÁVEL DE PVC COM FLANGES E ANEL PARA CAIXA DÁGUA</t>
  </si>
  <si>
    <t>ED-50304</t>
  </si>
  <si>
    <t>TORNEIRA DE BOIA, TIPO ROSCÁVEL 3/4", EXCLUSIVE ADAPTADOR SOLDÁVEL DE PVC COM FLANGES E ANEL PARA CAIXA DÁGUA</t>
  </si>
  <si>
    <t>ED-48152</t>
  </si>
  <si>
    <t>ABERTURA MANUAL DE POÇO COM PROFUNDIDADE MAIOR QUE 2,0M, DIÂMETRO DE 1,20M, INCLUSIVE AFASTAMENTO DO MATERIAL ESCAVADO</t>
  </si>
  <si>
    <t>ED-48151</t>
  </si>
  <si>
    <t>ABERTURA MANUAL DE POÇO COM PROFUNDIDADE MENOR OU IGUAL 2,0M, DIÂMETRO DE 1,20M, INCLUSIVE AFASTAMENTO DO MATERIAL ESCAVADO</t>
  </si>
  <si>
    <t>ED-32207</t>
  </si>
  <si>
    <t>FILTRO ANAERÓBICO CIRCULAR DE CONCRETO PRÉ-MOLDADO, DIÂMETRO 250CM E PROFUNDIDADE DE 150CM, EXCLUSIVE ESCAVAÇÃO</t>
  </si>
  <si>
    <t>ED-48146</t>
  </si>
  <si>
    <t>FOSSA SÉPTICA PARA 1500 L/DIA, DE CONCRETO, INSTALADA (15 PESSOAS), INCLUSIVE BOTA FORA DE MATERIAL ESCAVADO</t>
  </si>
  <si>
    <t>ED-48147</t>
  </si>
  <si>
    <t>FOSSA SÉPTICA PARA 2250 L/DIA, DE CONCRETO, INSTALADA (30 PESSOAS), INCLUSIVE BOTA FORA DE MATERIAL ESCAVADO</t>
  </si>
  <si>
    <t>ED-48148</t>
  </si>
  <si>
    <t>FOSSA SÉPTICA PARA 3000 L/DIA, DE CONCRETO, INSTALADA (40 PESSOAS), INCLUSIVE BOTA FORA DE MATERIAL ESCAVADO</t>
  </si>
  <si>
    <t>ED-48149</t>
  </si>
  <si>
    <t>FOSSA SÉPTICA PARA 3750 L/DIA, DE CONCRETO, INSTALADA (100 PESSOAS), INCLUSIVE BOTA FORA DE MATERIAL ESCAVADO</t>
  </si>
  <si>
    <t>ED-48552</t>
  </si>
  <si>
    <t>CANALETA PARA DRENAGEM, PRÉ-MOLDADA, TIPO MEIA CANA, DIÂMETRO 30CM, EXCLUSIVE TAMPA, INCLUSIVE ASSENTAMENTO EM ARGAMASSA, TRAÇO 1:3 (CIMENTO E AREIA), ESCAVAÇÃO, TRANSPORTE E RETIRADA DO MATERIAL ESCAVADO (EM CAÇAMBA)</t>
  </si>
  <si>
    <t>ED-48553</t>
  </si>
  <si>
    <t>CANALETA PARA DRENAGEM, PRÉ-MOLDADA, TIPO MEIA CANA, DIÂMETRO 40CM, EXCLUSIVE TAMPA, INCLUSIVE ASSENTAMENTO EM ARGAMASSA, TRAÇO 1:3 (CIMENTO E AREIA), ESCAVAÇÃO, TRANSPORTE E RETIRADA DO MATERIAL ESCAVADO (EM CAÇAMBA)</t>
  </si>
  <si>
    <t>ED-48554</t>
  </si>
  <si>
    <t>CANALETA PARA DRENAGEM, PRÉ-MOLDADA, TIPO MEIA CANA, DIÂMETRO 50CM, EXCLUSIVE TAMPA, INCLUSIVE ASSENTAMENTO EM ARGAMASSA, TRAÇO 1:3 (CIMENTO E AREIA), ESCAVAÇÃO, TRANSPORTE E RETIRADA DO MATERIAL ESCAVADO (EM CAÇAMBA)</t>
  </si>
  <si>
    <t>ED-48555</t>
  </si>
  <si>
    <t>CANALETA PARA DRENAGEM, PRÉ-MOLDADA, TIPO MEIA CANA, DIÂMETRO 60CM, EXCLUSIVE TAMPA, INCLUSIVE ASSENTAMENTO EM ARGAMASSA, TRAÇO 1:3 (CIMENTO E AREIA), ESCAVAÇÃO, TRANSPORTE E RETIRADA DO MATERIAL ESCAVADO (EM CAÇAMBA)</t>
  </si>
  <si>
    <t>ED-48562</t>
  </si>
  <si>
    <t>CANALETA SANITÁRIA, SEÇÃO 5X8CM, EM ARGAMASSA, TRAÇO 1:3 (CIMENTO E AREIA) COM ADITIVO IMPERMEABILIZANTE, EXCLUSIVE TAMPA, INCLUSIVE CORTE NO PISO, TRANSPORTE E RETIRADA DO MATERIAL DEMOLIDO (EM CAÇAMBA)</t>
  </si>
  <si>
    <t>ED-14720</t>
  </si>
  <si>
    <t>CANALETA PARA DRENAGEM, EM CONCRETO COM FCK 15MPA, MOLDADA IN LOCO, SEÇÃO 15X15CM, FORMA EM CONTRA BARRANCO, EXCLUSIVE TAMPA, INCLUSIVE ESCAVAÇÃO, REATERRO COM TRANSPORTE E RETIRADA DO MATERIAL ESCAVADO (EM CAÇAMBA)</t>
  </si>
  <si>
    <t>ED-14740</t>
  </si>
  <si>
    <t>CANALETA PARA DRENAGEM, EM CONCRETO COM FCK 15MPA, MOLDADA IN LOCO, SEÇÃO 15X15CM, FORMA EM MADEIRA, EXCLUSIVE TAMPA, INCLUSIVE ESCAVAÇÃO, REATERRO COM TRANSPORTE E RETIRADA DO MATERIAL ESCAVADO (EM CAÇAMBA)</t>
  </si>
  <si>
    <t>ED-14721</t>
  </si>
  <si>
    <t>CANALETA PARA DRENAGEM, EM CONCRETO COM FCK 15MPA, MOLDADA IN LOCO, SEÇÃO 20X20CM, FORMA EM CONTRA BARRANCO, EXCLUSIVE TAMPA, INCLUSIVE ESCAVAÇÃO, REATERRO COM TRANSPORTE E RETIRADA DO MATERIAL ESCAVADO (EM CAÇAMBA)</t>
  </si>
  <si>
    <t>ED-14741</t>
  </si>
  <si>
    <t>CANALETA PARA DRENAGEM, EM CONCRETO COM FCK 15MPA, MOLDADA IN LOCO, SEÇÃO 20X20CM, FORMA EM MADEIRA, EXCLUSIVE TAMPA, INCLUSIVE ESCAVAÇÃO, REATERRO COM TRANSPORTE E RETIRADA DO MATERIAL ESCAVADO (EM CAÇAMBA)</t>
  </si>
  <si>
    <t>ED-14725</t>
  </si>
  <si>
    <t>CANALETA PARA DRENAGEM, EM CONCRETO COM FCK 15MPA, MOLDADA IN LOCO, SEÇÃO 30X20CM, FORMA EM CONTRA BARRANCO, COM GRELHA EM BARRA REDONDA DN 12,5MM (1/2") E REQUADRO EM BARRA REDONDA DN 20MM (3/4") COM UMA (1) DEMÃO DE FUNDO ANTICORROSIVO E DUAS (2) DEMÃOS DE PINTURA ESMALTE, INCLUSIVE ESCAVAÇÃO, REATERRO COM TRANSPORTE E RETIRADA DO MATERIAL ESCAVADO (EM CAÇAMBA)</t>
  </si>
  <si>
    <t>ED-14726</t>
  </si>
  <si>
    <t>CANALETA PARA DRENAGEM, EM CONCRETO COM FCK 15MPA, MOLDADA IN LOCO, SEÇÃO 30X20CM, FORMA EM CONTRA BARRANCO, COM TAMPA EM CONCRETO  PARA TRÂNSITO DE PEDESTRE, INCLUSIVE ESCAVAÇÃO, REATERRO COM TRANSPORTE E RETIRADA DO MATERIAL ESCAVADO (EM CAÇAMBA)</t>
  </si>
  <si>
    <t>ED-14728</t>
  </si>
  <si>
    <t>CANALETA PARA DRENAGEM, EM CONCRETO COM FCK 15MPA, MOLDADA IN LOCO, SEÇÃO 30X20CM, FORMA EM CONTRA BARRANCO, EXCLUSIVE TAMPA, INCLUSIVE ESCAVAÇÃO, REATERRO COM TRANSPORTE E RETIRADA DO MATERIAL ESCAVADO (EM CAÇAMBA)</t>
  </si>
  <si>
    <t>ED-14746</t>
  </si>
  <si>
    <t>CANALETA PARA DRENAGEM, EM CONCRETO COM FCK 15MPA, MOLDADA IN LOCO, SEÇÃO 30X20CM, FORMA EM MADEIRA, COM GRELHA EM BARRA REDONDA DN 12,5MM (1/2") E REQUADRO EM BARRA REDONDA DN 20MM (3/4") COM UMA (1) DEMÃO DE FUNDO ANTICORROSIVO E DUAS (2) DEMÃOS DE PINTURA ESMALTE, INCLUSIVE ESCAVAÇÃO, REATERRO COM TRANSPORTE E RETIRADA DO MATERIAL ESCAVADO (EM CAÇAMBA)</t>
  </si>
  <si>
    <t>ED-14747</t>
  </si>
  <si>
    <t>CANALETA PARA DRENAGEM, EM CONCRETO COM FCK 15MPA, MOLDADA IN LOCO, SEÇÃO 30X20CM, FORMA EM MADEIRA, COM TAMPA EM CONCRETO PARA TRÂNSITO DE PEDESTRE, INCLUSIVE ESCAVAÇÃO, REATERRO COM TRANSPORTE E RETIRADA DO MATERIAL ESCAVADO (EM CAÇAMBA)</t>
  </si>
  <si>
    <t>ED-14748</t>
  </si>
  <si>
    <t>CANALETA PARA DRENAGEM, EM CONCRETO COM FCK 15MPA, MOLDADA IN LOCO, SEÇÃO 30X20CM, FORMA EM MADEIRA, EXCLUSIVE TAMPA, INCLUSIVE ESCAVAÇÃO, REATERRO COM TRANSPORTE E RETIRADA DO MATERIAL ESCAVADO (EM CAÇAMBA)</t>
  </si>
  <si>
    <t>ED-14718</t>
  </si>
  <si>
    <t>CANALETA PARA DRENAGEM, EM CONCRETO COM FCK 15MPA, MOLDADA IN LOCO, SEÇÃO 30X30CM, FORMA EM CONTRA BARRANCO, COM GRELHA EM BARRA REDONDA DN 12,5MM (1/2") E REQUADRO EM BARRA REDONDA DN 20MM (3/4") COM UMA (1) DEMÃO DE FUNDO ANTICORROSIVO E DUAS (2) DEMÃOS DE PINTURA ESMALTE, INCLUSIVE ESCAVAÇÃO, REATERRO COM TRANSPORTE E RETIRADA DO MATERIAL ESCAVADO (EM CAÇAMBA)</t>
  </si>
  <si>
    <t>ED-14719</t>
  </si>
  <si>
    <t>CANALETA PARA DRENAGEM, EM CONCRETO COM FCK 15MPA, MOLDADA IN LOCO, SEÇÃO 30X30CM, FORMA EM CONTRA BARRANCO, COM TAMPA EM CONCRETO  PARA TRÂNSITO DE PEDESTRE, INCLUSIVE ESCAVAÇÃO, REATERRO COM TRANSPORTE E RETIRADA DO MATERIAL ESCAVADO (EM CAÇAMBA)</t>
  </si>
  <si>
    <t>ED-14722</t>
  </si>
  <si>
    <t>CANALETA PARA DRENAGEM, EM CONCRETO COM FCK 15MPA, MOLDADA IN LOCO, SEÇÃO 30X30CM, FORMA EM CONTRA BARRANCO, EXCLUSIVE TAMPA, INCLUSIVE ESCAVAÇÃO, REATERRO COM TRANSPORTE E RETIRADA DO MATERIAL ESCAVADO (EM CAÇAMBA)</t>
  </si>
  <si>
    <t>ED-14737</t>
  </si>
  <si>
    <t>CANALETA PARA DRENAGEM, EM CONCRETO COM FCK 15MPA, MOLDADA IN LOCO, SEÇÃO 30X30CM, FORMA EM MADEIRA, COM GRELHA EM BARRA REDONDA DN 12,5MM (1/2") E REQUADRO EM BARRA REDONDA DN 20MM (3/4") COM UMA (1) DEMÃO DE FUNDO ANTICORROSIVO E DUAS (2) DEMÃOS DE PINTURA ESMALTE, INCLUSIVE ESCAVAÇÃO, REATERRO COM TRANSPORTE E RETIRADA DO MATERIAL ESCAVADO (EM CAÇAMBA)</t>
  </si>
  <si>
    <t>ED-14739</t>
  </si>
  <si>
    <t>CANALETA PARA DRENAGEM, EM CONCRETO COM FCK 15MPA, MOLDADA IN LOCO, SEÇÃO 30X30CM, FORMA EM MADEIRA, COM TAMPA EM CONCRETO  PARA TRÂNSITO DE PEDESTRE, INCLUSIVE ESCAVAÇÃO, REATERRO COM TRANSPORTE E RETIRADA DO MATERIAL ESCAVADO (EM CAÇAMBA)</t>
  </si>
  <si>
    <t>ED-14742</t>
  </si>
  <si>
    <t>CANALETA PARA DRENAGEM, EM CONCRETO COM FCK 15MPA, MOLDADA IN LOCO, SEÇÃO 30X30CM, FORMA EM MADEIRA, EXCLUSIVE TAMPA, INCLUSIVE ESCAVAÇÃO, REATERRO COM TRANSPORTE E RETIRADA DO MATERIAL ESCAVADO (EM CAÇAMBA)</t>
  </si>
  <si>
    <t>ED-14581</t>
  </si>
  <si>
    <t>CANALETA PARA DRENAGEM, EM CONCRETO COM FCK 15MPA, MOLDADA IN LOCO, SEÇÃO 40X40CM, FORMA EM CONTRA BARRANCO, EXCLUSIVE TAMPA, INCLUSIVE ESCAVAÇÃO, REATERRO COM TRANSPORTE E RETIRADA DO MATERIAL ESCAVADO (EM CAÇAMBA)</t>
  </si>
  <si>
    <t>ED-14743</t>
  </si>
  <si>
    <t>CANALETA PARA DRENAGEM, EM CONCRETO COM FCK 15MPA, MOLDADA IN LOCO, SEÇÃO 40X40CM, FORMA EM MADEIRA, EXCLUSIVE TAMPA, INCLUSIVE ESCAVAÇÃO, REATERRO COM TRANSPORTE E RETIRADA DO MATERIAL ESCAVADO (EM CAÇAMBA)</t>
  </si>
  <si>
    <t>ED-14723</t>
  </si>
  <si>
    <t>CANALETA PARA DRENAGEM, EM CONCRETO COM FCK 15MPA, MOLDADA IN LOCO, SEÇÃO 60X60CM, FORMA EM CONTRA BARRANCO, EXCLUSIVE TAMPA, INCLUSIVE ESCAVAÇÃO, REATERRO COM TRANSPORTE E RETIRADA DO MATERIAL ESCAVADO (EM CAÇAMBA)</t>
  </si>
  <si>
    <t>ED-14744</t>
  </si>
  <si>
    <t>CANALETA PARA DRENAGEM, EM CONCRETO COM FCK 15MPA, MOLDADA IN LOCO, SEÇÃO 60X60CM, FORMA EM MADEIRA, EXCLUSIVE TAMPA, INCLUSIVE ESCAVAÇÃO, REATERRO COM TRANSPORTE E RETIRADA DO MATERIAL ESCAVADO (EM CAÇAMBA)</t>
  </si>
  <si>
    <t>ED-14724</t>
  </si>
  <si>
    <t>CANALETA PARA DRENAGEM, EM CONCRETO COM FCK 15MPA, MOLDADA IN LOCO, SEÇÃO 90X90CM, FORMA EM CONTRA BARRANCO, EXCLUSIVE TAMPA, INCLUSIVE ESCAVAÇÃO, REATERRO COM TRANSPORTE E RETIRADA DO MATERIAL ESCAVADO (EM CAÇAMBA)</t>
  </si>
  <si>
    <t>ED-14745</t>
  </si>
  <si>
    <t>CANALETA PARA DRENAGEM, EM CONCRETO COM FCK 15MPA, MOLDADA IN LOCO, SEÇÃO 90X90CM, FORMA EM MADEIRA, EXCLUSIVE TAMPA, INCLUSIVE ESCAVAÇÃO, REATERRO COM TRANSPORTE E RETIRADA DO MATERIAL ESCAVADO (EM CAÇAMBA)</t>
  </si>
  <si>
    <t>ED-48669</t>
  </si>
  <si>
    <t>FORNECIMENTO E ASSENTAMENTO DE TUBO PVC RÍGIDO, DRENAGEM/PLUVIAL, PBV - SÉRIE NORMAL, DN 100 MM (4"), INCLUSIVE CONEXÕES</t>
  </si>
  <si>
    <t>ED-48670</t>
  </si>
  <si>
    <t>FORNECIMENTO E ASSENTAMENTO DE TUBO PVC RÍGIDO, DRENAGEM/PLUVIAL, PBV - SÉRIE NORMAL, DN 150 MM (6"), INCLUSIVE CONEXÕES</t>
  </si>
  <si>
    <t>ED-48671</t>
  </si>
  <si>
    <t>FORNECIMENTO E ASSENTAMENTO DE TUBO PVC RÍGIDO, DRENAGEM/PLUVIAL, PBV - SÉRIE NORMAL, DN 200 MM (8"), INCLUSIVE CONEXÕES</t>
  </si>
  <si>
    <t>ED-48667</t>
  </si>
  <si>
    <t>FORNECIMENTO E ASSENTAMENTO DE TUBO PVC RÍGIDO, DRENAGEM/PLUVIAL, PBV - SÉRIE NORMAL, DN 50 MM (2"), INCLUSIVE CONEXÕES</t>
  </si>
  <si>
    <t>ED-48668</t>
  </si>
  <si>
    <t>FORNECIMENTO E ASSENTAMENTO DE TUBO PVC RÍGIDO, DRENAGEM/PLUVIAL, PBV - SÉRIE NORMAL, DN 75 MM (3"), INCLUSIVE CONEXÕES</t>
  </si>
  <si>
    <t>ED-48690</t>
  </si>
  <si>
    <t>FORNECIMENTO E ASSENTAMENTO DE TUBO PVC RÍGIDO CORRUGADO, PERFURADO, DN 160 MM (6"), PARA DRENAGEM</t>
  </si>
  <si>
    <t>ED-48687</t>
  </si>
  <si>
    <t>TUBO DE CONCRETO para dreno simples ou poroso, Ø 150 mm</t>
  </si>
  <si>
    <t>ED-48675</t>
  </si>
  <si>
    <t>TUBO DE CONCRETO SIMPLES, CLASSE PS1, DIÂMETRO 300MM, INCLUSIVE FORNECIMENTO, ASSENTAMENTO E REJUNTAMENTO, EXCLUSIVE ESCAVAÇÃO</t>
  </si>
  <si>
    <t>ED-48676</t>
  </si>
  <si>
    <t>TUBO DE CONCRETO SIMPLES, CLASSE PS1, DIÂMETRO 400MM, INCLUSIVE FORNECIMENTO, ASSENTAMENTO E REJUNTAMENTO, EXCLUSIVE ESCAVAÇÃO</t>
  </si>
  <si>
    <t>ED-48677</t>
  </si>
  <si>
    <t>TUBO DE CONCRETO SIMPLES, CLASSE PS1, DIÂMETRO 500MM, INCLUSIVE FORNECIMENTO, ASSENTAMENTO E REJUNTAMENTO, EXCLUSIVE ESCAVAÇÃO</t>
  </si>
  <si>
    <t>ED-48678</t>
  </si>
  <si>
    <t>TUBO DE CONCRETO SIMPLES, CLASSE PS1, DIÂMETRO 600MM, INCLUSIVE FORNECIMENTO, ASSENTAMENTO E REJUNTAMENTO, EXCLUSIVE ESCAVAÇÃO</t>
  </si>
  <si>
    <t>ED-48684</t>
  </si>
  <si>
    <t>TUBO DE CONCRETO ARMADO, CLASSE PA1, DIÂMETRO 1000MM, INCLUSIVE FORNECIMENTO, ASSENTAMENTO E REJUNTAMENTO, EXCLUSIVE ESCAVAÇÃO</t>
  </si>
  <si>
    <t>ED-48685</t>
  </si>
  <si>
    <t>TUBO DE CONCRETO ARMADO, CLASSE PA1, DIÂMETRO 1200MM, INCLUSIVE FORNECIMENTO, ASSENTAMENTO E REJUNTAMENTO, EXCLUSIVE ESCAVAÇÃO</t>
  </si>
  <si>
    <t>ED-48686</t>
  </si>
  <si>
    <t>TUBO DE CONCRETO ARMADO, CLASSE PA1, DIÂMETRO 1500MM, INCLUSIVE FORNECIMENTO, ASSENTAMENTO E REJUNTAMENTO, EXCLUSIVE ESCAVAÇÃO</t>
  </si>
  <si>
    <t>ED-48680</t>
  </si>
  <si>
    <t>ED-48681</t>
  </si>
  <si>
    <t>TUBO DE CONCRETO ARMADO, CLASSE PA1, DIÂMETRO 500MM, INCLUSIVE FORNECIMENTO, ASSENTAMENTO E REJUNTAMENTO, EXCLUSIVE ESCAVAÇÃO</t>
  </si>
  <si>
    <t>ED-48682</t>
  </si>
  <si>
    <t>TUBO DE CONCRETO ARMADO, CLASSE PA1, DIÂMETRO 600MM, INCLUSIVE FORNECIMENTO, ASSENTAMENTO E REJUNTAMENTO, EXCLUSIVE ESCAVAÇÃO</t>
  </si>
  <si>
    <t>ED-48683</t>
  </si>
  <si>
    <t>TUBO DE CONCRETO ARMADO, CLASSE PA1, DIÂMETRO 800MM, INCLUSIVE FORNECIMENTO, ASSENTAMENTO E REJUNTAMENTO, EXCLUSIVE ESCAVAÇÃO</t>
  </si>
  <si>
    <t>ED-48611</t>
  </si>
  <si>
    <t>ALA DE GALERIA CELULAR B = 1,20 M, EXCLUSIVE BOTA FORA</t>
  </si>
  <si>
    <t>ED-48612</t>
  </si>
  <si>
    <t>ALA DE GALERIA CELULAR B = 1,30 M, EXCLUSIVE BOTA FORA</t>
  </si>
  <si>
    <t>ED-48613</t>
  </si>
  <si>
    <t>ALA DE GALERIA CELULAR B = 1,40 M, EXCLUSIVE BOTA FORA</t>
  </si>
  <si>
    <t>ED-48614</t>
  </si>
  <si>
    <t>ALA DE GALERIA CELULAR B = 1,50 M, EXCLUSIVE BOTA FORA</t>
  </si>
  <si>
    <t>ED-48615</t>
  </si>
  <si>
    <t>ALA DE GALERIA CELULAR B = 1,60 M, EXCLUSIVE BOTA FORA</t>
  </si>
  <si>
    <t>ED-48616</t>
  </si>
  <si>
    <t>ALA DE GALERIA CELULAR B = 1,70 M, EXCLUSIVE BOTA FORA</t>
  </si>
  <si>
    <t>ED-48617</t>
  </si>
  <si>
    <t>ALA DE GALERIA CELULAR B = 1,80 M, EXCLUSIVE BOTA FORA</t>
  </si>
  <si>
    <t>ED-48618</t>
  </si>
  <si>
    <t>ALA DE GALERIA CELULAR B = 1,90 M, EXCLUSIVE BOTA FORA</t>
  </si>
  <si>
    <t>ED-48619</t>
  </si>
  <si>
    <t>ALA DE GALERIA CELULAR B = 2,00 M, EXCLUSIVE BOTA FORA</t>
  </si>
  <si>
    <t>ED-48620</t>
  </si>
  <si>
    <t>ALA DE GALERIA CELULAR B = 2,10 M, EXCLUSIVE BOTA FORA</t>
  </si>
  <si>
    <t>ED-48621</t>
  </si>
  <si>
    <t>ALA DE GALERIA CELULAR B = 2,20 M, EXCLUSIVE BOTA FORA</t>
  </si>
  <si>
    <t>ED-48622</t>
  </si>
  <si>
    <t>ALA DE GALERIA CELULAR B = 2,30 M, EXCLUSIVE BOTA FORA</t>
  </si>
  <si>
    <t>ED-48623</t>
  </si>
  <si>
    <t>ALA DE GALERIA CELULAR B = 2,40 M, EXCLUSIVE BOTA FORA</t>
  </si>
  <si>
    <t>ED-48624</t>
  </si>
  <si>
    <t>ALA DE GALERIA CELULAR B = 2,50 M, EXCLUSIVE BOTA FORA</t>
  </si>
  <si>
    <t>ED-48625</t>
  </si>
  <si>
    <t>ALA DE GALERIA CELULAR B = 2,60 M, EXCLUSIVE BOTA FORA</t>
  </si>
  <si>
    <t>ED-48626</t>
  </si>
  <si>
    <t>ALA DE GALERIA CELULAR B = 2,70 M, EXCLUSIVE BOTA FORA</t>
  </si>
  <si>
    <t>ED-48627</t>
  </si>
  <si>
    <t>ALA DE GALERIA CELULAR B = 2,80 M, EXCLUSIVE BOTA FORA</t>
  </si>
  <si>
    <t>ED-48628</t>
  </si>
  <si>
    <t>ALA DE GALERIA CELULAR B = 2,90 M, EXCLUSIVE BOTA FORA</t>
  </si>
  <si>
    <t>ED-48629</t>
  </si>
  <si>
    <t>ALA DE GALERIA CELULAR B = 3,00 M, EXCLUSIVE BOTA FORA</t>
  </si>
  <si>
    <t>ED-48544</t>
  </si>
  <si>
    <t>ALA DE REDE TUBULAR DN 1000, EXCLUSIVE BOTA FORA</t>
  </si>
  <si>
    <t>ED-48545</t>
  </si>
  <si>
    <t>ALA DE REDE TUBULAR DN 1100, EXCLUSIVE BOTA FORA</t>
  </si>
  <si>
    <t>ED-48546</t>
  </si>
  <si>
    <t>ALA DE REDE TUBULAR DN 1200, EXCLUSIVE BOTA FORA</t>
  </si>
  <si>
    <t>ED-48547</t>
  </si>
  <si>
    <t>ALA DE REDE TUBULAR DN 1300, EXCLUSIVE BOTA FORA</t>
  </si>
  <si>
    <t>ED-48548</t>
  </si>
  <si>
    <t>ALA DE REDE TUBULAR DN 1500, EXCLUSIVE BOTA FORA</t>
  </si>
  <si>
    <t>ED-48539</t>
  </si>
  <si>
    <t>ALA DE REDE TUBULAR DN 500, EXCLUSIVE BOTA FORA</t>
  </si>
  <si>
    <t>ED-48540</t>
  </si>
  <si>
    <t>ALA DE REDE TUBULAR DN 600, EXCLUSIVE BOTA FORA</t>
  </si>
  <si>
    <t>ED-48541</t>
  </si>
  <si>
    <t>ALA DE REDE TUBULAR DN 700, EXCLUSIVE BOTA FORA</t>
  </si>
  <si>
    <t>ED-48542</t>
  </si>
  <si>
    <t>ALA DE REDE TUBULAR DN 800, EXCLUSIVE BOTA FORA</t>
  </si>
  <si>
    <t>ED-48543</t>
  </si>
  <si>
    <t>ALA DE REDE TUBULAR DN 900, EXCLUSIVE BOTA FORA</t>
  </si>
  <si>
    <t>ED-48568</t>
  </si>
  <si>
    <t>CHAMINÉ DE POÇO DE VISITA TIPO "A", EM ALVENARIA COM DEGRAUS DE AÇO CA-50</t>
  </si>
  <si>
    <t>ED-48569</t>
  </si>
  <si>
    <t>CHAMINÉ DE POÇO DE VISITA TIPO "B", EM ANEL DE CONCRETO CA-1 COM DEGRAUS DE AÇO CA-50</t>
  </si>
  <si>
    <t>ED-48636</t>
  </si>
  <si>
    <t>POÇO DE VISITA PARA REDE TUBULAR TIPO A DN 1000, EXCLUSIVE ESCAVAÇÃO, REATERRO E BOTA FORA</t>
  </si>
  <si>
    <t>ED-48637</t>
  </si>
  <si>
    <t>POÇO DE VISITA PARA REDE TUBULAR TIPO A DN 1100, EXCLUSIVE ESCAVAÇÃO, REATERRO E BOTA FORA</t>
  </si>
  <si>
    <t>ED-48638</t>
  </si>
  <si>
    <t>POÇO DE VISITA PARA REDE TUBULAR TIPO A DN 1200, EXCLUSIVE ESCAVAÇÃO, REATERRO E BOTA FORA</t>
  </si>
  <si>
    <t>ED-48639</t>
  </si>
  <si>
    <t>POÇO DE VISITA PARA REDE TUBULAR TIPO A DN 1300, EXCLUSIVE ESCAVAÇÃO, REATERRO E BOTA FORA</t>
  </si>
  <si>
    <t>ED-48640</t>
  </si>
  <si>
    <t>POÇO DE VISITA PARA REDE TUBULAR TIPO A DN 1500, EXCLUSIVE ESCAVAÇÃO, REATERRO E BOTA FORA</t>
  </si>
  <si>
    <t>ED-48630</t>
  </si>
  <si>
    <t>POÇO DE VISITA PARA REDE TUBULAR TIPO A DN 500, EXCLUSIVE ESCAVAÇÃO, REATERRO E BOTA FORA</t>
  </si>
  <si>
    <t>ED-48631</t>
  </si>
  <si>
    <t>POÇO DE VISITA PARA REDE TUBULAR TIPO A DN 600, EXCLUSIVE ESCAVAÇÃO, REATERRO E BOTA FORA</t>
  </si>
  <si>
    <t>ED-48632</t>
  </si>
  <si>
    <t>POÇO DE VISITA PARA REDE TUBULAR TIPO A DN 700, EXCLUSIVE ESCAVAÇÃO, REATERRO E BOTA FORA</t>
  </si>
  <si>
    <t>ED-48634</t>
  </si>
  <si>
    <t>POÇO DE VISITA PARA REDE TUBULAR TIPO A DN 800, EXCLUSIVE ESCAVAÇÃO, REATERRO E BOTA FORA</t>
  </si>
  <si>
    <t>ED-48635</t>
  </si>
  <si>
    <t>POÇO DE VISITA PARA REDE TUBULAR TIPO A DN 900, EXCLUSIVE ESCAVAÇÃO, REATERRO E BOTA FORA</t>
  </si>
  <si>
    <t>ED-48646</t>
  </si>
  <si>
    <t>POÇO DE VISITA PARA REDE TUBULAR TIPO B DN 1000, EXCLUSIVE ESCAVAÇÃO, REATERRO E BOTA FORA</t>
  </si>
  <si>
    <t>ED-48647</t>
  </si>
  <si>
    <t>POÇO DE VISITA PARA REDE TUBULAR TIPO B DN 1100, EXCLUSIVE ESCAVAÇÃO, REATERRO E BOTA FORA</t>
  </si>
  <si>
    <t>ED-48648</t>
  </si>
  <si>
    <t>POÇO DE VISITA PARA REDE TUBULAR TIPO B DN 1200, EXCLUSIVE ESCAVAÇÃO, REATERRO E BOTA FORA</t>
  </si>
  <si>
    <t>ED-48649</t>
  </si>
  <si>
    <t>POÇO DE VISITA PARA REDE TUBULAR TIPO B DN 1300, EXCLUSIVE ESCAVAÇÃO, REATERRO E BOTA FORA</t>
  </si>
  <si>
    <t>ED-48650</t>
  </si>
  <si>
    <t>POÇO DE VISITA PARA REDE TUBULAR TIPO B DN 1500, EXCLUSIVE ESCAVAÇÃO, REATERRO E BOTA FORA</t>
  </si>
  <si>
    <t>ED-48641</t>
  </si>
  <si>
    <t>POÇO DE VISITA PARA REDE TUBULAR TIPO B DN 500, EXCLUSIVE ESCAVAÇÃO, REATERRO E BOTA FORA</t>
  </si>
  <si>
    <t>ED-48642</t>
  </si>
  <si>
    <t>POÇO DE VISITA PARA REDE TUBULAR TIPO B DN 600, EXCLUSIVE ESCAVAÇÃO, REATERRO E BOTA FORA</t>
  </si>
  <si>
    <t>ED-48643</t>
  </si>
  <si>
    <t>POÇO DE VISITA PARA REDE TUBULAR TIPO B DN 700, EXCLUSIVE ESCAVAÇÃO, REATERRO E BOTA FORA</t>
  </si>
  <si>
    <t>ED-48644</t>
  </si>
  <si>
    <t>POÇO DE VISITA PARA REDE TUBULAR TIPO B DN 800, EXCLUSIVE ESCAVAÇÃO, REATERRO E BOTA FORA</t>
  </si>
  <si>
    <t>ED-48645</t>
  </si>
  <si>
    <t>POÇO DE VISITA PARA REDE TUBULAR TIPO B DN 900, EXCLUSIVE ESCAVAÇÃO, REATERRO E BOTA FORA</t>
  </si>
  <si>
    <t>ED-48656</t>
  </si>
  <si>
    <t>POÇO DE VISITA PARA REDE TUBULAR TIPO C DN 1000, EXCLUSIVE ESCAVAÇÃO, REATERRO E BOTA FORA</t>
  </si>
  <si>
    <t>ED-48657</t>
  </si>
  <si>
    <t>POÇO DE VISITA PARA REDE TUBULAR TIPO C DN 1100, EXCLUSIVE ESCAVAÇÃO, REATERRO E BOTA FORA</t>
  </si>
  <si>
    <t>ED-48658</t>
  </si>
  <si>
    <t>POÇO DE VISITA PARA REDE TUBULAR TIPO C DN 1200, EXCLUSIVE ESCAVAÇÃO, REATERRO E BOTA FORA</t>
  </si>
  <si>
    <t>ED-48659</t>
  </si>
  <si>
    <t>POÇO DE VISITA PARA REDE TUBULAR TIPO C DN 1300, EXCLUSIVE ESCAVAÇÃO, REATERRO E BOTA FORA</t>
  </si>
  <si>
    <t>ED-48660</t>
  </si>
  <si>
    <t>POÇO DE VISITA PARA REDE TUBULAR TIPO C DN 1500, EXCLUSIVE ESCAVAÇÃO, REATERRO E BOTA FORA</t>
  </si>
  <si>
    <t>ED-48651</t>
  </si>
  <si>
    <t>POÇO DE VISITA PARA REDE TUBULAR TIPO C DN 500, EXCLUSIVE ESCAVAÇÃO, REATERRO E BOTA FORA</t>
  </si>
  <si>
    <t>ED-48652</t>
  </si>
  <si>
    <t>POÇO DE VISITA PARA REDE TUBULAR TIPO C DN 600, EXCLUSIVE ESCAVAÇÃO, REATERRO E BOTA FORA</t>
  </si>
  <si>
    <t>ED-48653</t>
  </si>
  <si>
    <t>POÇO DE VISITA PARA REDE TUBULAR TIPO C DN 700, EXCLUSIVE ESCAVAÇÃO, REATERRO E BOTA FORA</t>
  </si>
  <si>
    <t>ED-48654</t>
  </si>
  <si>
    <t>POÇO DE VISITA PARA REDE TUBULAR TIPO C DN 800, EXCLUSIVE ESCAVAÇÃO, REATERRO E BOTA FORA</t>
  </si>
  <si>
    <t>ED-48655</t>
  </si>
  <si>
    <t>POÇO DE VISITA PARA REDE TUBULAR TIPO C DN 900, EXCLUSIVE ESCAVAÇÃO, REATERRO E BOTA FORA</t>
  </si>
  <si>
    <t>ED-48666</t>
  </si>
  <si>
    <t>TAMPÃO CIRCULAR EM FERRO FUNDIDO PARA POÇO DE VISITA, ARTICULADO COM DIÂMETRO DE 60CM, CLASSE 400, INCLUSIVE ASSENTAMENTO, EXCLUSIVE POÇO DE VISITA</t>
  </si>
  <si>
    <t>ED-48551</t>
  </si>
  <si>
    <t>BOCA DE LOBO DUPLA (TIPO B - CONCRETO), QUADRO, GRELHA E CANTONEIRA, INCLUSIVE ESCAVAÇÃO, REATERRO E BOTA-FORA</t>
  </si>
  <si>
    <t>ED-48549</t>
  </si>
  <si>
    <t>BOCA DE LOBO SIMPLES (TIPO A - FERRO FUNDIDO), QUADRO, GRELHA E CANTONEIRA, INCLUSIVE ESCAVAÇÃO, REATERRO E BOTA-FORA</t>
  </si>
  <si>
    <t>ED-48550</t>
  </si>
  <si>
    <t>BOCA DE LOBO SIMPLES (TIPO B - CONCRETO), QUADRO, GRELHA E CANTONEIRA, INCLUSIVE ESCAVAÇÃO, REATERRO E BOTA-FORA</t>
  </si>
  <si>
    <t>ED-48572</t>
  </si>
  <si>
    <t>CAIXA DE CAPTAÇÃO E DRENAGEM TIPO A (100 X 100 X 120 CM), D = 500 MM A 1500MM, INCLUSIVE ESCAVAÇÃO, REATERRO E BOTA FORA</t>
  </si>
  <si>
    <t>ED-48573</t>
  </si>
  <si>
    <t>CAIXA DE CAPTAÇÃO E DRENAGEM TIPO A (120 X 120 X 150 CM), D = 500 MM A 1500MM, INCLUSIVE ESCAVAÇÃO, REATERRO E BOTA FORA</t>
  </si>
  <si>
    <t>ED-48574</t>
  </si>
  <si>
    <t>CAIXA DE CAPTAÇÃO E DRENAGEM TIPO B D = 500 MM</t>
  </si>
  <si>
    <t>ED-48575</t>
  </si>
  <si>
    <t>CAIXA DE CAPTAÇÃO E DRENAGEM TIPO B (100 X 100 X 120 CM), D = 500 MM A 1500MM, INCLUSIVE ESCAVAÇÃO, REATERRO E BOTA FORA</t>
  </si>
  <si>
    <t>ED-48576</t>
  </si>
  <si>
    <t>CAIXA DE CAPTAÇÃO E DRENAGEM TIPO B (120 X 120 X 150 CM), D = 500 MM A 1500MM, INCLUSIVE ESCAVAÇÃO, REATERRO E BOTA FORA</t>
  </si>
  <si>
    <t>ED-48578</t>
  </si>
  <si>
    <t>CAIXA DE CAPTAÇÃO E DRENAGEM TIPO C (100 X 100 X 120 CM), D = 500 MM A 1500MM, INCLUSIVE ESCAVAÇÃO, REATERRO E BOTA FORA</t>
  </si>
  <si>
    <t>ED-48579</t>
  </si>
  <si>
    <t>CAIXA DE CAPTAÇÃO E DRENAGEM TIPO C (120 X 120 X 150 CM), D = 500 MM A 1500MM, INCLUSIVE ESCAVAÇÃO, REATERRO E BOTA FORA</t>
  </si>
  <si>
    <t>ED-48582</t>
  </si>
  <si>
    <t>CAIXA DE CAPTAÇÃO E DRENAGEM TIPO E (100 X 100 X 120 CM), D = 500 MM A 1500MM, INCLUSIVE ESCAVAÇÃO, REATERRO E BOTA FORA</t>
  </si>
  <si>
    <t>ED-48583</t>
  </si>
  <si>
    <t>CAIXA DE CAPTAÇÃO E DRENAGEM TIPO E (120 X 120 X 150 CM), D = 500 MM A 1500MM, INCLUSIVE ESCAVAÇÃO, REATERRO E BOTA FORA</t>
  </si>
  <si>
    <t>ED-48584</t>
  </si>
  <si>
    <t>CAIXA DE CAPTAÇÃO E DRENAGEM TIPO F (100 X 100 X 120 CM), D = 500 MM A 1500MM, INCLUSIVE ESCAVAÇÃO, REATERRO E BOTA FORA</t>
  </si>
  <si>
    <t>ED-48585</t>
  </si>
  <si>
    <t>CAIXA DE CAPTAÇÃO E DRENAGEM TIPO F (120 X 120 X 150 CM), D = 500 MM A 1500MM, INCLUSIVE ESCAVAÇÃO, REATERRO E BOTA FORA</t>
  </si>
  <si>
    <t>ED-48571</t>
  </si>
  <si>
    <t>CAIXAS DE CAPTAÇÃO E DRENAGEM TIPO A D = 500 MM</t>
  </si>
  <si>
    <t>ED-48577</t>
  </si>
  <si>
    <t>CAIXAS DE CAPTAÇÃO E DRENAGEM TIPO C D = 500 MM</t>
  </si>
  <si>
    <t>ED-48587</t>
  </si>
  <si>
    <t>CAIXA DE AREIA 100 X 100 X 100 CM</t>
  </si>
  <si>
    <t>ED-48586</t>
  </si>
  <si>
    <t>CAIXA DE AREIA 50 X 60 X 70 CM</t>
  </si>
  <si>
    <t>ED-48603</t>
  </si>
  <si>
    <t>DESCIDA D´ÁGUA TIPO CALHA DN 1000, EXCLUSIVE BOTA FORA</t>
  </si>
  <si>
    <t>ED-48604</t>
  </si>
  <si>
    <t>DESCIDA D´ÁGUA TIPO CALHA DN 1100, EXCLUSIVE BOTA FORA</t>
  </si>
  <si>
    <t>ED-48605</t>
  </si>
  <si>
    <t>DESCIDA D´ÁGUA TIPO CALHA DN 1200, EXCLUSIVE BOTA FORA</t>
  </si>
  <si>
    <t>ED-48606</t>
  </si>
  <si>
    <t>DESCIDA D´ÁGUA TIPO CALHA DN 1300, EXCLUSIVE BOTA FORA</t>
  </si>
  <si>
    <t>ED-48607</t>
  </si>
  <si>
    <t>DESCIDA D´ÁGUA TIPO CALHA DN 1500, EXCLUSIVE BOTA FORA</t>
  </si>
  <si>
    <t>ED-48598</t>
  </si>
  <si>
    <t>DESCIDA D´ÁGUA TIPO CALHA DN 500, EXCLUSIVE BOTA FORA</t>
  </si>
  <si>
    <t>ED-48599</t>
  </si>
  <si>
    <t>DESCIDA D´ÁGUA TIPO CALHA DN 600, EXCLUSIVE BOTA FORA</t>
  </si>
  <si>
    <t>ED-48600</t>
  </si>
  <si>
    <t>DESCIDA D´ÁGUA TIPO CALHA DN 700, EXCLUSIVE BOTA FORA</t>
  </si>
  <si>
    <t>ED-48601</t>
  </si>
  <si>
    <t>DESCIDA D´ÁGUA TIPO CALHA DN 800, EXCLUSIVE BOTA FORA</t>
  </si>
  <si>
    <t>ED-48602</t>
  </si>
  <si>
    <t>DESCIDA D´ÁGUA TIPO CALHA DN 900, EXCLUSIVE BOTA FORA</t>
  </si>
  <si>
    <t>ED-48593</t>
  </si>
  <si>
    <t>DESCIDA D´ÁGUA TIPO DEGRAU DN 1000, EXCLUSIVE BOTA FORA</t>
  </si>
  <si>
    <t>ED-48594</t>
  </si>
  <si>
    <t>DESCIDA D´ÁGUA TIPO DEGRAU DN 1100, EXCLUSIVE BOTA FORA</t>
  </si>
  <si>
    <t>ED-48595</t>
  </si>
  <si>
    <t>DESCIDA D´ÁGUA TIPO DEGRAU DN 1200, EXCLUSIVE BOTA FORA</t>
  </si>
  <si>
    <t>ED-48596</t>
  </si>
  <si>
    <t>DESCIDA D´ÁGUA TIPO DEGRAU DN 1300, EXCLUSIVE BOTA FORA</t>
  </si>
  <si>
    <t>ED-48597</t>
  </si>
  <si>
    <t>DESCIDA D´ÁGUA TIPO DEGRAU DN 1500, EXCLUSIVE BOTA FORA</t>
  </si>
  <si>
    <t>ED-48588</t>
  </si>
  <si>
    <t>DESCIDA D´ÁGUA TIPO DEGRAU DN 500, EXCLUSIVE BOTA FORA</t>
  </si>
  <si>
    <t>ED-48589</t>
  </si>
  <si>
    <t>DESCIDA D´ÁGUA TIPO DEGRAU DN 600, EXCLUSIVE BOTA FORA</t>
  </si>
  <si>
    <t>ED-48590</t>
  </si>
  <si>
    <t>DESCIDA D´ÁGUA TIPO DEGRAU DN 700, EXCLUSIVE BOTA FORA</t>
  </si>
  <si>
    <t>ED-48591</t>
  </si>
  <si>
    <t>DESCIDA D´ÁGUA TIPO DEGRAU DN 800, EXCLUSIVE BOTA FORA</t>
  </si>
  <si>
    <t>ED-48592</t>
  </si>
  <si>
    <t>DESCIDA D´ÁGUA TIPO DEGRAU DN 900, EXCLUSIVE BOTA FORA</t>
  </si>
  <si>
    <t>ED-48697</t>
  </si>
  <si>
    <t>VALA DE INFILTRAÇÃO E DRENAGEM 100 X 300 X 100 CM, INCLUSIVE ESCAVAÇÃO E BOTA FORA</t>
  </si>
  <si>
    <t>ED-48691</t>
  </si>
  <si>
    <t>VALA DE INFILTRAÇÃO E DRENAGEM 40 X 120 X 40 CM, INCLUSIVE ESCAVAÇÃO E BOTA FORA</t>
  </si>
  <si>
    <t>ED-48692</t>
  </si>
  <si>
    <t>VALA DE INFILTRAÇÃO E DRENAGEM 50 X 150 X 50 CM, INCLUSIVE ESCAVAÇÃO E BOTA FORA</t>
  </si>
  <si>
    <t>ED-48693</t>
  </si>
  <si>
    <t>VALA DE INFILTRAÇÃO E DRENAGEM 60 X 180 X 60 CM, INCLUSIVE ESCAVAÇÃO E BOTA FORA</t>
  </si>
  <si>
    <t>ED-48694</t>
  </si>
  <si>
    <t>VALA DE INFILTRAÇÃO E DRENAGEM 70 X 210 X 70 CM, INCLUSIVE ESCAVAÇÃO E BOTA FORA</t>
  </si>
  <si>
    <t>ED-48695</t>
  </si>
  <si>
    <t>VALA DE INFILTRAÇÃO E DRENAGEM 80 X 240 X 80 CM, INCLUSIVE ESCAVAÇÃO E BOTA FORA</t>
  </si>
  <si>
    <t>ED-48696</t>
  </si>
  <si>
    <t>VALA DE INFILTRAÇÃO E DRENAGEM 90 X 270 X 90 CM, INCLUSIVE ESCAVAÇÃO E BOTA FORA</t>
  </si>
  <si>
    <t>ED-14762</t>
  </si>
  <si>
    <t>SARJETA DE CONCRETO URBANO (SCU), TIPO 1, COM FCK 15 MPA, LARGURA DE 50CM COM INCLINAÇÃO DE 3%, ESP. 7CM, PADRÃO DER-MG, EXCLUSIVE MEIO-FIO, INCLUSIVE ESCAVAÇÃO, APILAOMENTO E TRANSPORTE COM RETIRADA DO MATERIAL ESCAVADO (EM CAÇAMBA)</t>
  </si>
  <si>
    <t>ED-14763</t>
  </si>
  <si>
    <t>SARJETA DE CONCRETO URBANO (SCU), TIPO 2, COM FCK 15 MPA, LARGURA DE 50CM COM INCLINAÇÃO DE 15%, ESP. 7CM, PADRÃO DER-MG, EXCLUSIVE MEIO-FIO, INCLUSIVE ESCAVAÇÃO, APILAOMENTO E TRANSPORTE COM RETIRADA DO MATERIAL ESCAVADO (EM CAÇAMBA)</t>
  </si>
  <si>
    <t>ED-14764</t>
  </si>
  <si>
    <t>SARJETA DE CONCRETO URBANO (SCU), TIPO 3, COM FCK 15 MPA, LARGURA DE 50CM COM INCLINAÇÃO DE 25%, ESP. 7CM, PADRÃO DER-MG, EXCLUSIVE MEIO-FIO, INCLUSIVE ESCAVAÇÃO, APILAOMENTO E TRANSPORTE COM RETIRADA DO MATERIAL ESCAVADO (EM CAÇAMBA)</t>
  </si>
  <si>
    <t>ED-50186</t>
  </si>
  <si>
    <t>CILINDRO DE PRESSÃO OU MOLA PNEUMÁTICA DE DIÂMETRO 150mm, COMPRIMENTO DE 1,20m COM GARRAS PARA FIXAÇÃO NA PAREDE</t>
  </si>
  <si>
    <t>ED-50198</t>
  </si>
  <si>
    <t>MANÔMETRO WILLY, MOD. 2 1/2", ESCALA DE LEITURA DE 0 A 100 PSI</t>
  </si>
  <si>
    <t>ED-50185</t>
  </si>
  <si>
    <t>PRESSOSTATO TELEMECANIQUE, MODELO XML B004 A2S11, COM ESCALA DE 3 A 58 PSI</t>
  </si>
  <si>
    <t>ED-50187</t>
  </si>
  <si>
    <t>SIRENE PARA ALARME DE BOMBA EM FUNCIONAMENTO, 220V</t>
  </si>
  <si>
    <t>ED-22698</t>
  </si>
  <si>
    <t>ABRIGO EM CHAPA DE AÇO CARBONO DE SOBREPOR, PINTADO DE VERMELHO NAS DIMENSÕES (75X30X25)CM COM UMA PORTA COM VIDRO TRANSPARENTE COM A INSCRIÇÃO "INCÊNDIO", PARA EXTINTOR, FORNECIMENTO E INSTALAÇÃO, EXCLUSIVE EXTINTOR</t>
  </si>
  <si>
    <t>ED-50177</t>
  </si>
  <si>
    <t>ABRIGO EM CHAPA DE AÇO CARBONO DE SOBREPOR, PINTADO DE VERMELHO NAS DIMENSÕES (90X60X17)CM COM UMA PORTA COM VIDRO TRANSPARENTE COM A INSCRIÇÃO "INCÊNDIO", INCLUINDO SUPORTE BASCULANTE PARA MANGUEIRA - FORNECIMENTO E INSTALAÇÃO, EXCLUSIVE MANGUEIRA, REGISTRO GLOBO E ACESSÓRIOS</t>
  </si>
  <si>
    <t>ED-22701</t>
  </si>
  <si>
    <t>ABRIGO EM CHAPA DE AÇO CARBONO DE SOBREPOR, PINTADO DE VERMELHO NAS DIMENSÕES (90X60X17)CM COM UMA PORTA COM VIDRO TRANSPARENTE COM A INSCRIÇÃO "INCÊNDIO", INCLUINDO SUPORTE BASCULANTE PARA MANGUEIRA, MANGUEIRA TIPO 1 COMPRIMENTO 15M, REGISTRO GLOBO E ACESSÓRIOS, FORNECIMENTO E INSTALAÇÃO</t>
  </si>
  <si>
    <t>ED-22714</t>
  </si>
  <si>
    <t>ABRIGO EM CHAPA DE AÇO CARBONO DE SOBREPOR, PINTADO DE VERMELHO NAS DIMENSÕES (90X60X17)CM COM UMA PORTA COM VIDRO TRANSPARENTE COM A INSCRIÇÃO "INCÊNDIO", INCLUINDO SUPORTE BASCULANTE PARA MANGUEIRA, MANGUEIRA TIPO 2 COMPRIMENTO 15M, REGISTRO GLOBO E ACESSÓRIOS, FORNECIMENTO E INSTALAÇÃO</t>
  </si>
  <si>
    <t>ED-50181</t>
  </si>
  <si>
    <t>ADAPTADOR EM LATÃO PARA INSTALAÇÃO PREDIAL DE COMBATE A INCÊNDIO ENGATE RÁPIDO 1.1/2" X ROSCA INTERNA 5 FIOS 2.1/2", FORNECIMENTO E INSTALAÇÃO</t>
  </si>
  <si>
    <t>ED-50182</t>
  </si>
  <si>
    <t>ADAPTADOR EM LATÃO PARA INSTALAÇÃO PREDIAL DE COMBATE A INCÊNDIO ENGATE RÁPIDO 2.1/2" X ROSCA INTERNA 5 FIOS 2.1/2", FORNECIMENTO E INSTALAÇÃO</t>
  </si>
  <si>
    <t>ED-50194</t>
  </si>
  <si>
    <t>BASE DECORATIVA PARA EXTINTORES</t>
  </si>
  <si>
    <t>ED-50188</t>
  </si>
  <si>
    <t>CHAVE PARA CONEXÕES DE ENGATE RÁPIDO TIPO STORZ, 63X38MM</t>
  </si>
  <si>
    <t>ED-50189</t>
  </si>
  <si>
    <t>ESGUICHO TIPO AGULHETA COM JUNTA DE UNIÃO ENGATE RÁPIDO DN 38MM, FORNECIMENTO E INSTALAÇÃO</t>
  </si>
  <si>
    <t>ED-50190</t>
  </si>
  <si>
    <t>EXTINTOR DE GÁS CARBÔNICO 5-B:C, CAPACIDADE 6 KG</t>
  </si>
  <si>
    <t>ED-50191</t>
  </si>
  <si>
    <t>EXTINTOR DE INCÊNDIO ÁGUA PRESSURIZADA 2-A, CAPACIDADE 10 L</t>
  </si>
  <si>
    <t>ED-50193</t>
  </si>
  <si>
    <t>EXTINTOR DE INCÊNDIO TIPO PÓ QUÍMICO 2-A:20-B:C, CAPACIDADE 6 KG</t>
  </si>
  <si>
    <t>ED-50192</t>
  </si>
  <si>
    <t>EXTINTOR DE INCÊNDIO TIPO PÓ QUÍMICO 20-B:C, CAPACIDADE 6 KG</t>
  </si>
  <si>
    <t>ED-50195</t>
  </si>
  <si>
    <t>HIDRANTE DE RECALQUE COMPLETO EM CAIXA DE ALVENARIA</t>
  </si>
  <si>
    <t>ED-50197</t>
  </si>
  <si>
    <t>MANGUEIRA DE FIBRA SINTÉTICA E BORRACHA PARA INCÊNDIO TIPO 1, DN 38MM, COMPRIMENTO 15M, FORNECIMENTO E INSTALAÇÃO</t>
  </si>
  <si>
    <t>ED-22707</t>
  </si>
  <si>
    <t>MANGUEIRA DE FIBRA SINTÉTICA E BORRACHA PARA INCÊNDIO TIPO 2, DN 38MM, COMPRIMENTO 15M, FORNECIMENTO E INSTALAÇÃO</t>
  </si>
  <si>
    <t>ED-50208</t>
  </si>
  <si>
    <t>REGISTRO TIPO GLOBO ANGULAR, COM 45 GRAUS, DN 2.1/2" (63 MM), PN16, EM LATÃO COM VOLANTE PARA HIDRANTE - FORNECIMENTO E INSTALAÇÃO</t>
  </si>
  <si>
    <t>ED-50210</t>
  </si>
  <si>
    <t>REGISTRO TIPO GLOBO, DN 1" (25 MM), PN16, EM LATAO COM VOLANTE, EXTREMIDADES ROSCADAS  - FORNECIMENTO E INSTALAÇÃO</t>
  </si>
  <si>
    <t>ED-50209</t>
  </si>
  <si>
    <t>REGISTRO TIPO GLOBO, DN 1.1/2" (15 MM), PN16, EM LATAO COM VOLANTE, EXTREMIDADES ROSCADAS  - FORNECIMENTO E INSTALAÇÃO</t>
  </si>
  <si>
    <t>ED-50211</t>
  </si>
  <si>
    <t>REGISTRO TIPO GLOBO, DN 2.1/2" (63 MM), PN16, EM LATAO COM VOLANTE, EXTREMIDADES ROSCADAS  - FORNECIMENTO E INSTALAÇÃO</t>
  </si>
  <si>
    <t>ED-26993</t>
  </si>
  <si>
    <t>LUMINÁRIA DE EMERGÊNCIA AUTÔNOMA, TIPO LED COM DOIS FARÓIS, POTÊNCIA TOTAL DE 8W, FORNECIMENTO E INSTALAÇÃO</t>
  </si>
  <si>
    <t>ED-26989</t>
  </si>
  <si>
    <t>LUMINÁRIA DE EMERGÊNCIA AUTÔNOMA, TIPO LED POTÊNCIA TOTAL DE 2W, FORNECIMENTO E INSTALAÇÃO</t>
  </si>
  <si>
    <t>ED-29386</t>
  </si>
  <si>
    <t>PLACA FOTOLUMINESCENTE PARA SINALIZAÇÃO DE EMERGÊNCIA, TIPO "A1", DIMENSÃO DA BASE 300MM, INCLUSIVE FIXAÇÃO</t>
  </si>
  <si>
    <t>ED-50206</t>
  </si>
  <si>
    <t>PLACA FOTOLUMINESCENTE PARA SINALIZAÇÃO DE EMERGÊNCIA, TIPO "A2", DIMENSÃO DA BASE 300MM, INCLUSIVE FIXAÇÃO</t>
  </si>
  <si>
    <t>ED-29387</t>
  </si>
  <si>
    <t>PLACA FOTOLUMINESCENTE PARA SINALIZAÇÃO DE EMERGÊNCIA, TIPO "A5", DIMENSÃO DA BASE 300MM, INCLUSIVE FIXAÇÃO</t>
  </si>
  <si>
    <t>ED-29388</t>
  </si>
  <si>
    <t>PLACA FOTOLUMINESCENTE PARA SINALIZAÇÃO DE EMERGÊNCIA, TIPO "E1", DIMENSÃO (300X300)MM, INCLUSIVE FIXAÇÃO</t>
  </si>
  <si>
    <t>ED-29393</t>
  </si>
  <si>
    <t>PLACA FOTOLUMINESCENTE PARA SINALIZAÇÃO DE EMERGÊNCIA, TIPO "E10", DIMENSÃO (300X300)MM, INCLUSIVE FIXAÇÃO</t>
  </si>
  <si>
    <t>ED-29394</t>
  </si>
  <si>
    <t>PLACA FOTOLUMINESCENTE PARA SINALIZAÇÃO DE EMERGÊNCIA, TIPO "E11", DIMENSÃO (300X300)MM, INCLUSIVE FIXAÇÃO</t>
  </si>
  <si>
    <t>ED-29395</t>
  </si>
  <si>
    <t>PLACA FOTOLUMINESCENTE PARA SINALIZAÇÃO DE EMERGÊNCIA, TIPO "E12", INSTALADA EM PISO, DIMENSÃO (100X100)CM, INCLUSIVE FIXAÇÃO</t>
  </si>
  <si>
    <t>ED-29396</t>
  </si>
  <si>
    <t>PLACA FOTOLUMINESCENTE PARA SINALIZAÇÃO DE EMERGÊNCIA, TIPO "E13", DIMENSÃO (300X300)MM, INCLUSIVE FIXAÇÃO</t>
  </si>
  <si>
    <t>ED-29397</t>
  </si>
  <si>
    <t>PLACA FOTOLUMINESCENTE PARA SINALIZAÇÃO DE EMERGÊNCIA, TIPO "E14", DIMENSÃO (300X300)MM, INCLUSIVE FIXAÇÃO</t>
  </si>
  <si>
    <t>ED-29398</t>
  </si>
  <si>
    <t>PLACA FOTOLUMINESCENTE PARA SINALIZAÇÃO DE EMERGÊNCIA, TIPO "E15", DIMENSÃO (300X300)MM, INCLUSIVE FIXAÇÃO</t>
  </si>
  <si>
    <t>ED-29399</t>
  </si>
  <si>
    <t>PLACA FOTOLUMINESCENTE PARA SINALIZAÇÃO DE EMERGÊNCIA, TIPO "E16", DIMENSÃO (300X300)MM, INCLUSIVE FIXAÇÃO</t>
  </si>
  <si>
    <t>ED-29389</t>
  </si>
  <si>
    <t>PLACA FOTOLUMINESCENTE PARA SINALIZAÇÃO DE EMERGÊNCIA, TIPO "E2", DIMENSÃO (150X100)MM, INCLUSIVE FIXAÇÃO</t>
  </si>
  <si>
    <t>ED-29390</t>
  </si>
  <si>
    <t>PLACA FOTOLUMINESCENTE PARA SINALIZAÇÃO DE EMERGÊNCIA, TIPO "E3", DIMENSÃO (150X100)MM, INCLUSIVE FIXAÇÃO</t>
  </si>
  <si>
    <t>ED-50199</t>
  </si>
  <si>
    <t>PLACA FOTOLUMINESCENTE PARA SINALIZAÇÃO DE EMERGÊNCIA, TIPO "E5", DIMENSÃO (300X300)MM, INCLUSIVE FIXAÇÃO</t>
  </si>
  <si>
    <t>ED-29391</t>
  </si>
  <si>
    <t>PLACA FOTOLUMINESCENTE PARA SINALIZAÇÃO DE EMERGÊNCIA, TIPO "E7", DIMENSÃO (300X300)MM, INCLUSIVE FIXAÇÃO</t>
  </si>
  <si>
    <t>ED-50200</t>
  </si>
  <si>
    <t>PLACA FOTOLUMINESCENTE PARA SINALIZAÇÃO DE EMERGÊNCIA, TIPO "E8", DIMENSÃO (300X300)MM, INCLUSIVE FIXAÇÃO</t>
  </si>
  <si>
    <t>ED-29392</t>
  </si>
  <si>
    <t>PLACA FOTOLUMINESCENTE PARA SINALIZAÇÃO DE EMERGÊNCIA, TIPO "E9", DIMENSÃO (300X300)MM, INCLUSIVE FIXAÇÃO</t>
  </si>
  <si>
    <t>ED-32246</t>
  </si>
  <si>
    <t>PLACA FOTOLUMINESCENTE PARA SINALIZAÇÃO DE EMERGÊNCIA, TIPO "M1", DIMENSÃO (400X600)MM, INCLUSIVE FIXAÇÃO</t>
  </si>
  <si>
    <t>ED-32247</t>
  </si>
  <si>
    <t>PLACA FOTOLUMINESCENTE PARA SINALIZAÇÃO DE EMERGÊNCIA, TIPO "M2", DIMENSÃO (380X190)MM, INCLUSIVE FIXAÇÃO</t>
  </si>
  <si>
    <t>ED-32248</t>
  </si>
  <si>
    <t>PLACA FOTOLUMINESCENTE PARA SINALIZAÇÃO DE EMERGÊNCIA, TIPO "M3", DIMENSÃO (380X190)MM, INCLUSIVE FIXAÇÃO</t>
  </si>
  <si>
    <t>ED-32249</t>
  </si>
  <si>
    <t>PLACA FOTOLUMINESCENTE PARA SINALIZAÇÃO DE EMERGÊNCIA, TIPO "M4", DIMENSÃO (380X190)MM, INCLUSIVE FIXAÇÃO</t>
  </si>
  <si>
    <t>ED-32250</t>
  </si>
  <si>
    <t>PLACA FOTOLUMINESCENTE PARA SINALIZAÇÃO DE EMERGÊNCIA, TIPO "M7", DIMENSÃO (380X190)MM, INCLUSIVE FIXAÇÃO</t>
  </si>
  <si>
    <t>ED-50207</t>
  </si>
  <si>
    <t>PLACA FOTOLUMINESCENTE PARA SINALIZAÇÃO DE EMERGÊNCIA, TIPO "P2", DIÂMETRO DE 300MM, INCLUSIVE FIXAÇÃO</t>
  </si>
  <si>
    <t>ED-50202</t>
  </si>
  <si>
    <t>PLACA FOTOLUMINESCENTE PARA SINALIZAÇÃO DE EMERGÊNCIA, TIPO "S1", DIMENSÃO (380X190)MM, INCLUSIVE FIXAÇÃO</t>
  </si>
  <si>
    <t>ED-50204</t>
  </si>
  <si>
    <t>PLACA FOTOLUMINESCENTE PARA SINALIZAÇÃO DE EMERGÊNCIA, TIPO "S10", DIMENSÃO (380X190)MM, INCLUSIVE FIXAÇÃO</t>
  </si>
  <si>
    <t>ED-29406</t>
  </si>
  <si>
    <t>PLACA FOTOLUMINESCENTE PARA SINALIZAÇÃO DE EMERGÊNCIA, TIPO "S11", DIMENSÃO (380X190)MM, INCLUSIVE FIXAÇÃO</t>
  </si>
  <si>
    <t>ED-50205</t>
  </si>
  <si>
    <t>PLACA FOTOLUMINESCENTE PARA SINALIZAÇÃO DE EMERGÊNCIA, TIPO "S12", DIMENSÃO (380X190)MM, INCLUSIVE FIXAÇÃO</t>
  </si>
  <si>
    <t>ED-29407</t>
  </si>
  <si>
    <t>PLACA FOTOLUMINESCENTE PARA SINALIZAÇÃO DE EMERGÊNCIA, TIPO "S13", DIMENSÃO (380X190)MM, INCLUSIVE FIXAÇÃO</t>
  </si>
  <si>
    <t>ED-29408</t>
  </si>
  <si>
    <t>PLACA FOTOLUMINESCENTE PARA SINALIZAÇÃO DE EMERGÊNCIA, TIPO "S14", DIMENSÃO (380X190)MM, INCLUSIVE FIXAÇÃO</t>
  </si>
  <si>
    <t>ED-29409</t>
  </si>
  <si>
    <t>PLACA FOTOLUMINESCENTE PARA SINALIZAÇÃO DE EMERGÊNCIA, TIPO "S15", DIMENSÃO (380X190)MM, INCLUSIVE FIXAÇÃO</t>
  </si>
  <si>
    <t>ED-29410</t>
  </si>
  <si>
    <t>PLACA FOTOLUMINESCENTE PARA SINALIZAÇÃO DE EMERGÊNCIA, TIPO "S16", DIMENSÃO (400X100)MM, INCLUSIVE FIXAÇÃO</t>
  </si>
  <si>
    <t>ED-29411</t>
  </si>
  <si>
    <t>PLACA FOTOLUMINESCENTE PARA SINALIZAÇÃO DE EMERGÊNCIA, TIPO "S17", DIMENSÃO (150X150)MM, INCLUSIVE FIXAÇÃO</t>
  </si>
  <si>
    <t>ED-29412</t>
  </si>
  <si>
    <t>PLACA FOTOLUMINESCENTE PARA SINALIZAÇÃO DE EMERGÊNCIA, TIPO "S18", DIMENSÃO (400X120)MM, INCLUSIVE FIXAÇÃO</t>
  </si>
  <si>
    <t>ED-29413</t>
  </si>
  <si>
    <t>PLACA FOTOLUMINESCENTE PARA SINALIZAÇÃO DE EMERGÊNCIA, TIPO "S19", DIMENSÃO (150X150)MM, INCLUSIVE FIXAÇÃO</t>
  </si>
  <si>
    <t>ED-50201</t>
  </si>
  <si>
    <t>PLACA FOTOLUMINESCENTE PARA SINALIZAÇÃO DE EMERGÊNCIA, TIPO "S2", DIMENSÃO (380X190)MM, INCLUSIVE FIXAÇÃO</t>
  </si>
  <si>
    <t>ED-29414</t>
  </si>
  <si>
    <t>PLACA FOTOLUMINESCENTE PARA SINALIZAÇÃO DE EMERGÊNCIA, TIPO "S20", DIMENSÃO (150X150)MM, INCLUSIVE FIXAÇÃO</t>
  </si>
  <si>
    <t>ED-29415</t>
  </si>
  <si>
    <t>PLACA FOTOLUMINESCENTE PARA SINALIZAÇÃO DE EMERGÊNCIA, TIPO "S21", DIMENSÃO (150X150)MM, INCLUSIVE FIXAÇÃO</t>
  </si>
  <si>
    <t>ED-29400</t>
  </si>
  <si>
    <t>PLACA FOTOLUMINESCENTE PARA SINALIZAÇÃO DE EMERGÊNCIA, TIPO "S3", DIMENSÃO (380X190)MM, INCLUSIVE FIXAÇÃO</t>
  </si>
  <si>
    <t>ED-29401</t>
  </si>
  <si>
    <t>PLACA FOTOLUMINESCENTE PARA SINALIZAÇÃO DE EMERGÊNCIA, TIPO "S4", DIMENSÃO (380X190)MM, INCLUSIVE FIXAÇÃO</t>
  </si>
  <si>
    <t>ED-29402</t>
  </si>
  <si>
    <t>PLACA FOTOLUMINESCENTE PARA SINALIZAÇÃO DE EMERGÊNCIA, TIPO "S5", DIMENSÃO (380X190)MM, INCLUSIVE FIXAÇÃO</t>
  </si>
  <si>
    <t>ED-29403</t>
  </si>
  <si>
    <t>PLACA FOTOLUMINESCENTE PARA SINALIZAÇÃO DE EMERGÊNCIA, TIPO "S6", DIMENSÃO (380X190)MM, INCLUSIVE FIXAÇÃO</t>
  </si>
  <si>
    <t>ED-29404</t>
  </si>
  <si>
    <t>PLACA FOTOLUMINESCENTE PARA SINALIZAÇÃO DE EMERGÊNCIA, TIPO "S7", DIMENSÃO (380X190)MM, INCLUSIVE FIXAÇÃO</t>
  </si>
  <si>
    <t>ED-29405</t>
  </si>
  <si>
    <t>PLACA FOTOLUMINESCENTE PARA SINALIZAÇÃO DE EMERGÊNCIA, TIPO "S8", DIMENSÃO (380X190)MM, INCLUSIVE FIXAÇÃO</t>
  </si>
  <si>
    <t>ED-50203</t>
  </si>
  <si>
    <t>PLACA FOTOLUMINESCENTE PARA SINALIZAÇÃO DE EMERGÊNCIA, TIPO "S9", DIMENSÃO (380X190)MM, INCLUSIVE FIXAÇÃO</t>
  </si>
  <si>
    <t>ED-50180</t>
  </si>
  <si>
    <t>ACIONADOR MANUAL DE ALARME DE INCÊNDIO</t>
  </si>
  <si>
    <t>ED-50218</t>
  </si>
  <si>
    <t>CANOPLA PARA SPRINKLER</t>
  </si>
  <si>
    <t>ED-50215</t>
  </si>
  <si>
    <t>SPRINKLER PENDENTE 15 MM (1/2") 141º C</t>
  </si>
  <si>
    <t>ED-50212</t>
  </si>
  <si>
    <t>SPRINKLER PENDENTE 15 MM (1/2") 68º C</t>
  </si>
  <si>
    <t>ED-50213</t>
  </si>
  <si>
    <t>SPRINKLER PENDENTE 15 MM (1/2") 79º C</t>
  </si>
  <si>
    <t>ED-50214</t>
  </si>
  <si>
    <t>SPRINKLER PENDENTE 15 MM (1/2") 93º C</t>
  </si>
  <si>
    <t>ED-49832</t>
  </si>
  <si>
    <t>TUBO AÇO PRETO SCH-40, D = 1/2" SEM COSTURA</t>
  </si>
  <si>
    <t>ED-49833</t>
  </si>
  <si>
    <t>TUBO AÇO PRETO SCH-40, D = 3/4" SEM COSTURA</t>
  </si>
  <si>
    <t>ED-49831</t>
  </si>
  <si>
    <t>TUBO AÇO PRETO SCH-40, D = 3/8" SEM COSTURA</t>
  </si>
  <si>
    <t>ED-49827</t>
  </si>
  <si>
    <t>REGISTRO DE BLOQUEIO EM LATÃO, DIÂMETRO DE 1/2"X1/2", ROSCA NPT, BAIXA PRESSÃO, INCLUSIVE ACESSÓRIOS DE VEDAÇÃO</t>
  </si>
  <si>
    <t>ED-49826</t>
  </si>
  <si>
    <t>REGISTRO REGULADOR DE GÁS EM LATÃO, DIÂMETRO ENTRADA DE 1/4" COM ROSCA NPT, SAÍDA EM TERMINAL DE MANGUEIRA DE 3/8", INCLUSIVE ACESSÓRIOS DE VEDAÇÃO</t>
  </si>
  <si>
    <t>ED-49841</t>
  </si>
  <si>
    <t>VÁLVULA DE ESFERA TRIPARTIDA COM ROSCA NPT, CLASSE 300lbs - 1/2"</t>
  </si>
  <si>
    <t>ED-49842</t>
  </si>
  <si>
    <t>VÁLVULA DE ESFERA TRIPARTIDA COM ROSCA NPT, CLASSE 300lbs - 3/4"</t>
  </si>
  <si>
    <t>ED-48276</t>
  </si>
  <si>
    <t>VÁLVULA DE ESFERA EM LATÃO, DIÂMETRO DE 1" NPT</t>
  </si>
  <si>
    <t>ED-48278</t>
  </si>
  <si>
    <t>VÁLVULA DE ESFERA EM LATÃO, DIÂMETRO DE 1 1/2" NPT</t>
  </si>
  <si>
    <t>ED-48277</t>
  </si>
  <si>
    <t>VÁLVULA DE ESFERA EM LATÃO, DIÂMETRO DE 1 1/4" NPT</t>
  </si>
  <si>
    <t>ED-48274</t>
  </si>
  <si>
    <t>VÁLVULA DE ESFERA EM LATÃO, DIÂMETRO DE 1/2" NPT</t>
  </si>
  <si>
    <t>ED-48279</t>
  </si>
  <si>
    <t>VÁLVULA DE ESFERA EM LATÃO, DIÂMETRO DE 2" NPT</t>
  </si>
  <si>
    <t>ED-48280</t>
  </si>
  <si>
    <t>VÁLVULA DE ESFERA EM LATÃO, DIÂMETRO DE 2 1/2" NPT</t>
  </si>
  <si>
    <t>ED-48275</t>
  </si>
  <si>
    <t>VÁLVULA DE ESFERA EM LATÃO, DIÂMETRO DE 3/4" NPT</t>
  </si>
  <si>
    <t>ED-48283</t>
  </si>
  <si>
    <t>VÁLVULA DE RETENÇÃO EM LATÃO, DIÂMETRO DE 1" NPT</t>
  </si>
  <si>
    <t>ED-48285</t>
  </si>
  <si>
    <t>VÁLVULA DE RETENÇÃO EM LATÃO, DIÂMETRO DE 1 1/2" NPT</t>
  </si>
  <si>
    <t>ED-48284</t>
  </si>
  <si>
    <t>VÁLVULA DE RETENÇÃO EM LATÃO, DIÂMETRO DE 1 1/4" NPT</t>
  </si>
  <si>
    <t>ED-48281</t>
  </si>
  <si>
    <t>VÁLVULA DE RETENÇÃO EM LATÃO, DIÂMETRO DE 1/2" NPT</t>
  </si>
  <si>
    <t>ED-48286</t>
  </si>
  <si>
    <t>VÁLVULA DE RETENÇÃO EM LATÃO, DIÂMETRO DE 2" NPT</t>
  </si>
  <si>
    <t>ED-48287</t>
  </si>
  <si>
    <t>VÁLVULA DE RETENÇÃO EM LATÃO, DIÂMETRO DE 2 1/2" NPT</t>
  </si>
  <si>
    <t>ED-48282</t>
  </si>
  <si>
    <t>VÁLVULA DE RETENÇÃO EM LATÃO, DIÂMETRO DE 3/4" NPT</t>
  </si>
  <si>
    <t>ED-48262</t>
  </si>
  <si>
    <t>MANÔMETRO DE PRESSÃO PARA AR COMPRIMIDO 15 A 600 mBAR, COM ROSCA, 1/2 NPT</t>
  </si>
  <si>
    <t>ED-48261</t>
  </si>
  <si>
    <t>MANÔMETRO DE PRESSÃO PARA AR COMPRIMIDO 15 A 600 mBAR, COM ROSCA, 1/4 NPT</t>
  </si>
  <si>
    <t>ED-48253</t>
  </si>
  <si>
    <t>PRESSOSTATO PARA COMPRESSOR DE 125 A 175 PSI</t>
  </si>
  <si>
    <t>ED-48252</t>
  </si>
  <si>
    <t>PRESSOSTATO PARA COMPRESSOR DE 80 A 125 PSI</t>
  </si>
  <si>
    <t>ED-49817</t>
  </si>
  <si>
    <t>CILINDRO DE AÇO COM GÁS GLP CAPACIDADE 45 KG</t>
  </si>
  <si>
    <t>ED-15716</t>
  </si>
  <si>
    <t>DEPÓSITO PARA CILINDRO DE GÁS (GLP), INCLUSIVE ALVENARIA DE VEDAÇÃO COM ESP. 14CM, CHAPISCO COM ARGAMASSA (TRAÇO 1:3), ESP. 5MM, REBOCO COM ARGAMASSA (TRAÇO 1:2:8), ESP. 20MM, PINTURA ACRÍLICA EM DUAS (2) DEMÃOS, LAJE IMPERMEABILIZADA E PORTÃO EM TELA GALVANIZADA FIO 12 COM CADEADO, EXCLUSIVE CILINDROS - PADRÃO DER-MG</t>
  </si>
  <si>
    <t>ED-49818</t>
  </si>
  <si>
    <t>ED-49819</t>
  </si>
  <si>
    <t>COLETOR DE GÁS COM TRÊS (3) SAÍDAS, EM AÇO PRETO, SCHEDULE 40, DIÂMETRO SAÍDA 1/2" (21,34MM), COM ACABAMENTO EM PINTURA ELETROSTÁTICA, INCLUSIVE ACESSÓRIOS DE VEDAÇÃO</t>
  </si>
  <si>
    <t>ED-48256</t>
  </si>
  <si>
    <t>FILTRO TIPO "Y" EM BRONZE, DIÂMETRO DE 1" NPT</t>
  </si>
  <si>
    <t>ED-48258</t>
  </si>
  <si>
    <t>FILTRO TIPO "Y" EM BRONZE, DIÂMETRO DE 1 1/2" NPT</t>
  </si>
  <si>
    <t>ED-48257</t>
  </si>
  <si>
    <t>FILTRO TIPO "Y" EM BRONZE, DIÂMETRO DE 1 1/4" NPT</t>
  </si>
  <si>
    <t>ED-48254</t>
  </si>
  <si>
    <t>FILTRO TIPO "Y" EM BRONZE, DIÂMETRO DE 1/2" NPT</t>
  </si>
  <si>
    <t>ED-48259</t>
  </si>
  <si>
    <t>FILTRO TIPO "Y" EM BRONZE, DIÂMETRO DE 2" NPT</t>
  </si>
  <si>
    <t>ED-48255</t>
  </si>
  <si>
    <t>FILTRO TIPO "Y" EM BRONZE, DIÂMETRO DE 3/4" NPT</t>
  </si>
  <si>
    <t>ED-49821</t>
  </si>
  <si>
    <t>MANGUEIRA PLÁSTICA PARA GÁS D = 3/8" X 1,50 M</t>
  </si>
  <si>
    <t>ED-49822</t>
  </si>
  <si>
    <t>NIPLE DE REDUÇÃO 1/2"X1/8" EM LATÃO, ROSCA NPT, INCLUSIVE ACESSÓRIOS DE VEDAÇÃO</t>
  </si>
  <si>
    <t>ED-49823</t>
  </si>
  <si>
    <t>NIPLE DE REDUÇÃO 1/2"X3/8" EM LATÃO, ROSCA NPT, INCLUSIVE ACESSÓRIOS DE VEDAÇÃO</t>
  </si>
  <si>
    <t>ED-49824</t>
  </si>
  <si>
    <t>NIPLE DUPLO EM FERRO MALEÁVEL, DIÂMETRO 1/2"(15MM), COM ACABAMENTO GALVANIZADO, CLASSE DE PRESSÃO 300LBS, ROSCA NPT, INCLUSIVE ACESSÓRIOS DE VEDAÇÃO</t>
  </si>
  <si>
    <t>ED-49830</t>
  </si>
  <si>
    <t>TAMPÃO EM FERRO MALEÁVEL, DIÂMETRO 1/2"(15MM), COM ACABAMENTO GALVANIZADO, CLASSE DE PRESSÃO 300LBS, ROSCA NPT, INCLUSIVE ACESSÓRIOS DE VEDAÇÃO</t>
  </si>
  <si>
    <t>ED-51151</t>
  </si>
  <si>
    <t>ESPELHO CRISTAL COM MOLDURA EM ALUMÍNIO, DIMENSÃO (60X90)CM, COM ESP. 4MM, INCLUSIVE FIXAÇÃO COM ADESIVO/SELANTE A BASE DE POLIURETANO, FORNECIMENTO E INSTALAÇÃO</t>
  </si>
  <si>
    <t>ED-51152</t>
  </si>
  <si>
    <t>ESPELHO CRISTAL, DIMENSÃO (40X60)CM, COM ESP. 4MM, EM ACABAMENTO LAPIDADO, INCLUSIVE FIXAÇÃO COM PARAFUSO TIPO FINESSON, FORNECIMENTO E INSTALAÇÃO</t>
  </si>
  <si>
    <t>ED-51150</t>
  </si>
  <si>
    <t>ESPELHO CRISTAL, DIMENSÃO (60X90)CM, COM ESP. 4MM, EM ACABAMENTO LAPIDADO, INCLUSIVE FIXAÇÃO COM PARAFUSO TIPO FINESSON, FORNECIMENTO E INSTALAÇÃO</t>
  </si>
  <si>
    <t>ED-29734</t>
  </si>
  <si>
    <t>VIDRO ARAMADO TRANSLÚCIDO INCOLOR, ESP. 6MM, INCLUSIVE FIXAÇÃO E VEDAÇÃO COM GUARNIÇÃO/GAXETA DE BORRACHA NEOPRENE, FORNECIMENTO E INSTALAÇÃO, EXCLUSIVE CAIXILHO/PERFIL</t>
  </si>
  <si>
    <t>ED-51155</t>
  </si>
  <si>
    <t>VIDRO COMUM TRANSPARENTE INCOLOR, ESP. 3MM, INCLUSIVE FIXAÇÃO E VEDAÇÃO COM GUARNIÇÃO/GAXETA DE BORRACHA NEOPRENE, FORNECIMENTO E INSTALAÇÃO, EXCLUSIVE CAIXILHO/PERFIL</t>
  </si>
  <si>
    <t>ED-51156</t>
  </si>
  <si>
    <t>VIDRO COMUM TRANSPARENTE INCOLOR, ESP. 4MM, INCLUSIVE FIXAÇÃO E VEDAÇÃO COM GUARNIÇÃO/GAXETA DE BORRACHA NEOPRENE, FORNECIMENTO E INSTALAÇÃO, EXCLUSIVE CAIXILHO/PERFIL</t>
  </si>
  <si>
    <t>ED-51157</t>
  </si>
  <si>
    <t>VIDRO COMUM TRANSPARENTE INCOLOR, ESP. 6MM, INCLUSIVE FIXAÇÃO E VEDAÇÃO COM GUARNIÇÃO/GAXETA DE BORRACHA NEOPRENE, FORNECIMENTO E INSTALAÇÃO, EXCLUSIVE CAIXILHO/PERFIL</t>
  </si>
  <si>
    <t>ED-51153</t>
  </si>
  <si>
    <t>VIDRO IMPRESSO (FANTASIA) TRANSLÚCIDO INCOLOR, ESP. 3MM, INCLUSIVE FIXAÇÃO E VEDAÇÃO COM GUARNIÇÃO/GAXETA DE BORRACHA NEOPRENE, FORNECIMENTO E INSTALAÇÃO, EXCLUSIVE CAIXILHO/PERFIL</t>
  </si>
  <si>
    <t>ED-29731</t>
  </si>
  <si>
    <t>VIDRO IMPRESSO (FANTASIA) TRANSLÚCIDO INCOLOR, ESP. 4MM, INCLUSIVE FIXAÇÃO E VEDAÇÃO COM GUARNIÇÃO/GAXETA DE BORRACHA NEOPRENE, FORNECIMENTO E INSTALAÇÃO, EXCLUSIVE CAIXILHO/PERFIL</t>
  </si>
  <si>
    <t>ED-51160</t>
  </si>
  <si>
    <t>VIDRO TEMPERADO TRANSPARENTE INCOLOR, ESP. 10MM, INCLUSIVE FIXAÇÃO E VEDAÇÃO COM GUARNIÇÃO/GAXETA DE BORRACHA NEOPRENE, FORNECIMENTO E INSTALAÇÃO, EXCLUSIVE CAIXILHO/PERFIL</t>
  </si>
  <si>
    <t>ED-51158</t>
  </si>
  <si>
    <t>VIDRO TEMPERADO TRANSPARENTE INCOLOR, ESP. 6MM, INCLUSIVE FIXAÇÃO E VEDAÇÃO COM GUARNIÇÃO/GAXETA DE BORRACHA NEOPRENE, FORNECIMENTO E INSTALAÇÃO, EXCLUSIVE CAIXILHO/PERFIL</t>
  </si>
  <si>
    <t>ED-51159</t>
  </si>
  <si>
    <t>VIDRO TEMPERADO TRANSPARENTE INCOLOR, ESP. 8MM, INCLUSIVE FIXAÇÃO E VEDAÇÃO COM GUARNIÇÃO/GAXETA DE BORRACHA NEOPRENE, FORNECIMENTO E INSTALAÇÃO, EXCLUSIVE CAIXILHO/PERFIL</t>
  </si>
  <si>
    <t>ED-50634</t>
  </si>
  <si>
    <t>PLACA DE ALUMÍNIO FUNDIDO, DIMENSÃO (60X40)CM, PARA INAUGURAÇÃO, INCLUSIVE FIXAÇÃO</t>
  </si>
  <si>
    <t>ED-50635</t>
  </si>
  <si>
    <t>PLACA DE ALUMÍNIO FUNDIDO, DIMENSÃO (85X50)CM, PARA INAUGURAÇÃO, INCLUSIVE FIXAÇÃO</t>
  </si>
  <si>
    <t>ED-50642</t>
  </si>
  <si>
    <t>PLACA DE ALUMÍNIO ANODIZADO, DIMENSÃO (25X25)CM, PARA IDENTIFICAÇÃO, INCLUSIVE FIXAÇÃO</t>
  </si>
  <si>
    <t>ED-50643</t>
  </si>
  <si>
    <t>PLACA DE ALUMÍNIO ANODIZADO, DIMENSÃO (70X60)CM, INCLUSIVE FIXAÇÃO</t>
  </si>
  <si>
    <t>ED-50644</t>
  </si>
  <si>
    <t>PLACA DE ALUMÍNIO, DIMENSÃO (15X15)CM, COM PICTOGRAMA EM PELÍCULA ADESIVA, INCLUSIVE FIXAÇÃO</t>
  </si>
  <si>
    <t>ED-50637</t>
  </si>
  <si>
    <t>PLACA DE ALUMÍNIO FUNDIDO, DIMENSÃO (20X4)CM, PARA DENOMINAÇÃO DE CÔMODOS, INCLUSIVE FIXAÇÃO</t>
  </si>
  <si>
    <t>ED-50636</t>
  </si>
  <si>
    <t>PLACA DE ALUMÍNIO FUNDIDO, DIMENSÃO (20X5)CM, PARA DENOMINAÇÃO DE CÔMODOS, INCLUSIVE FIXAÇÃO</t>
  </si>
  <si>
    <t>ED-50639</t>
  </si>
  <si>
    <t>PLACA DE ALUMÍNIO FUNDIDO, DIMENSÃO (3X3)CM, PARA NUMERAÇÃO DE PORTAS, INCLUSIVE FIXAÇÃO</t>
  </si>
  <si>
    <t>ED-50640</t>
  </si>
  <si>
    <t>PLACA DE ALUMÍNIO FUNDIDO, DIMENSÃO (5X5)CM, PARA NUMERAÇÃO DE PORTAS, INCLUSIVE FIXAÇÃO</t>
  </si>
  <si>
    <t>ED-50633</t>
  </si>
  <si>
    <t>PLACA DE CHAPA DE AÇO ESCOVADO, DIMENSÃO (25X12)CM, INCLUSIVE FIXAÇÃO</t>
  </si>
  <si>
    <t>ED-50223</t>
  </si>
  <si>
    <t>PONTO DE EMBUTIR PARA ESGOTO EM TUBO PVC RÍGIDO, PB - SÉRIE NORMAL, DN 40MM (1.1/2"), EMBUTIDO NA ALVENARIA/PISO, COM ALTURA (SAÍDA) DE 50CM DO PISO, COM DISTÂNCIA DE ATÉ CINCO (5) METROS DO RAMAL DE ESGOTO, EXCLUSIVE ESCAVAÇÃO, INCLUSIVE CONEXÕES E FIXAÇÃO DO TUBO COM ENCHIMENTO DO RASGO NA ALVENARIA/CONCRETO COM ARGAMASSA</t>
  </si>
  <si>
    <t>ED-50225</t>
  </si>
  <si>
    <t>PONTO DE EMBUTIR PARA ESGOTO EM TUBO PVC RÍGIDO, PBV - SÉRIE NORMAL, DN 100MM (4"), EMBUTIDO EM PISO COM DISTÂNCIA DE ATÉ CINCO (5) METROS DO RAMAL DE ESGOTO, INCLUSIVE CONEXÕES E FIXAÇÃO DO TUBO COM ENCHIMENTO DO RASGO NO CONCRETO COM ARGAMASSA</t>
  </si>
  <si>
    <t>ED-50224</t>
  </si>
  <si>
    <t>PONTO DE EMBUTIR PARA ESGOTO EM TUBO PVC RÍGIDO, PBV - SÉRIE NORMAL, DN 50MM (2"), EMBUTIDO EM PISO COM DISTÂNCIA DE ATÉ CINCO (5) METROS DO RAMAL DE ESGOTO, EXCLUSIVE ESCAVAÇÃO, INCLUSIVE CONEXÕES E FIXAÇÃO DO TUBO COM ENCHIMENTO DO RASGO NO CONCRETO COM ARGAMASSA</t>
  </si>
  <si>
    <t>ED-50221</t>
  </si>
  <si>
    <t>PONTO DE EMBUTIR PARA ÁGUA FRIA EM TUBO DE PVC RÍGIDO SOLDÁVEL, DN 20MM (1/2"), EMBUTIDO NA ALVENARIA COM DISTÂNCIA DE ATÉ CINCO (5) METROS DA TOMADA DE ÁGUA, INCLUSIVE CONEXÕES E FIXAÇÃO DO TUBO COM ENCHIMENTO DO RASGO NA ALVENARIA/CONCRETO COM ARGAMASSA</t>
  </si>
  <si>
    <t>ED-50222</t>
  </si>
  <si>
    <t>PONTO DE EMBUTIR PARA ÁGUA FRIA EM TUBO PVC RÍGIDO ROSCÁVEL, DN 1/2" (20MM), EMBUTIDO NA ALVENARIA COM DISTÂNCIA DE ATÉ CINCO (5) METROS DA TOMADA DE ÁGUA, INCLUSIVE CONEXÕES E FIXAÇÃO DO TUBO COM ENCHIMENTO DO RASGO NA ALVENARIA/CONCRETO COM ARGAMASSA</t>
  </si>
  <si>
    <t>ED-50227</t>
  </si>
  <si>
    <t>PONTO DE EMBUTIR PARA UM (1) INTERRUPTOR SIMPLES (10A-250V), COM PLACA 4"X2" DE UM (1) POSTO, COM ELETRODUTO FLEXÍVEL CORRUGADO, ANTI-CHAMA, DN 25MM (3/4"), EMBUTIDO NA ALVENARIA E CABO DE COBRE FLEXÍVEL, CLASSE 5, ISOLAMENTO TIPO LSHF/ATOX, NÃO HALOGENADO, SEÇÃO 1,5MM2 (70°C-450/750V), COM DISTÂNCIA DE ATÉ DEZ (10) METROS DO PONTO DE DERIVAÇÃO, INCLUSIVE CAIXA DE LIGAÇÃO, SUPORTE E FIXAÇÃO DO ELETRODUTO COM ENCHIMENTO DO RASGO NA ALVENARIA/CONCRETO COM ARGAMASSA</t>
  </si>
  <si>
    <t>ED-50228</t>
  </si>
  <si>
    <t>PONTO DE EMBUTIR PARA UMA (1) LUMINÁRIA,COM ELETRODUTO DE PVC RÍGIDO ROSCÁVEL, DN 20MM (3/4"), EMBUTIDO NA LAJE E CABO DE COBRE FLEXÍVEL, CLASSE 5, ISOLAMENTO TIPO LSHF/ATOX, NÃO HALOGENADO, SEÇÃO 1,5MM2 (70°C-450/750V), COM DISTÂNCIA DE ATÉ CINCO (5) METROS DO PONTO DE DERIVAÇÃO, EXCLUSIVE LUMINÁRIA, INCLUSIVE CAIXA DE LIGAÇÃO OCTOGONAL, SUPORTE E FIXAÇÃO DO ELETRODUTO</t>
  </si>
  <si>
    <t>ED-17905</t>
  </si>
  <si>
    <t>PONTO DE EMBUTIR PARA UMA (1) TOMADA PADRÃO, TRÊS (3) POLOS (2P+T/10A-250V), COM PLACA 4"X2" DE UM (1) POSTO, COM ELETRODUTO DE PVC RÍGIDO ROSCÁVEL, DN 20MM (3/4"), EMBUTIDO NO PISO E CABO DE COBRE FLEXÍVEL, CLASSE 5, ISOLAMENTO TIPO LSHF/ATOX, NÃO HALOGENADO, SEÇÃO 2,5MM2 (70°C-450/750V), COM DISTÂNCIA DE ATÉ DEZ (10) METROS DO PONTO DE DERIVAÇÃO, INCLUSIVE CAIXA DE LIGAÇÃO, SUPORTE E FIXAÇÃO DO ELETRODUTO COM ENCHIMENTO DO RASGO NA ALVENARIA/CONCRETO COM ARGAMASSA</t>
  </si>
  <si>
    <t>ED-50232</t>
  </si>
  <si>
    <t>PONTO DE EMBUTIR PARA UMA (1) TOMADA PADRÃO, TRÊS (3) POLOS (2P+T/10A-250V), COM PLACA 4"X2" DE UM (1) POSTO, COM ELETRODUTO FLEXÍVEL CORRUGADO, ANTI-CHAMA, DN 25MM (3/4"), EMBUTIDO NA ALVENARIA E CABO DE COBRE FLEXÍVEL, CLASSE 5, ISOLAMENTO TIPO LSHF/ATOX, NÃO HALOGENADO, SEÇÃO 2,5MM2 (70°C-450/750V), COM DISTÂNCIA DE ATÉ DEZ (10) METROS DO PONTO DE DERIVAÇÃO, INCLUSIVE CAIXA DE LIGAÇÃO, SUPORTE E FIXAÇÃO DO ELETRODUTO COM ENCHIMENTO DO RASGO NA ALVENARIA/CONCRETO COM ARGAMASSA</t>
  </si>
  <si>
    <t>ED-17903</t>
  </si>
  <si>
    <t>PONTO DE SOBREPOR PARA UM (1) INTERRUPTOR SIMPLES (10A-250V), COM PLACA 4"X2" DE UM (1) POSTO, COM ELETRODUTO DE AÇO GALVANIZADO, CLASSE LEVE, DN 20MM (3/4"), FIXADO NA ALVENARIA/TETO E CABO DE COBRE FLEXÍVEL, CLASSE 5, ISOLAMENTO TIPO LSHF/ATOX, NÃO HALOGENADO, SEÇÃO 2,5MM2 (70°C-450/750V), COM DISTÂNCIA DE ATÉ DEZ (10) METROS DO PONTO DE DERIVAÇÃO, INCLUSIVE FORNECIMENTO, INSTALAÇÃO, CONDULETE EM ALUMÍNIO, CONEXÕES, SUPORTE E FIXAÇÃO DO ELETRODUTO</t>
  </si>
  <si>
    <t>ED-17906</t>
  </si>
  <si>
    <t>PONTO DE SOBREPOR PARA UMA (1) TOMADA PADRÃO, TRÊS (3) POLOS (2P+T/10A-250V), COM PLACA 4"X2" DE UM (1) POSTO, COM ELETRODUTO DE AÇO GALVANIZADO, CLASSE LEVE, DN 20MM (3/4"), FIXADO NA ALVENARIA/TETO E CABO DE COBRE FLEXÍVEL, CLASSE 5, ISOLAMENTO TIPO LSHF/ATOX, NÃO HALOGENADO, SEÇÃO 2,5MM2 (70°C-450/750V), COM DISTÂNCIA DE ATÉ DEZ (10) METROS DO PONTO DE DERIVAÇÃO, INCLUSIVE FORNECIMENTO, INSTALAÇÃO, CONDULETE EM ALUMÍNIO, CONEXÕES, SUPORTE E FIXAÇÃO DO ELETRODUTO</t>
  </si>
  <si>
    <t>ED-17902</t>
  </si>
  <si>
    <t>PONTO DE SOBREPOR PARA UMA (1) TOMADA TELEFÔNICA (CONECTOR RJ11), COM PLACA 4"X2" DE UM (1) POSTO, COM ELETRODUTO DE AÇO GALVANIZADO, CLASSE LEVE, DN 20MM (3/4"), FIXADO NA ALVENARIA/TETO E FIO TELEFÔNICO (FI) EM COBRE ELETROLÍTICO ESTANHADO DE SEÇÃO MACIÇA, ESP. 0,60MM (2X0,60MM), COM DISTÂNCIA DE ATÉ DEZ (10) METROS DO PONTO DE DERIVAÇÃO, INCLUSIVE FORNECIMENTO, INSTALAÇÃO, CONDULETE EM ALUMÍNIO, CONEXÕES, SUPORTE E FIXAÇÃO DO ELETRODUTO</t>
  </si>
  <si>
    <t>ED-50229</t>
  </si>
  <si>
    <t>PONTO DE EMBUTIR SECO, PARA UMA (1) PLACA CEGA 4"X4", COM ELETRODUTO DE PVC RÍGIDO ROSCÁVEL, DN 20MM (3/4"), EMBUTIDO NO PISO E SONDA EM ARAME GALVANIZADO, DIÂMETRO DE 1,24MM (BWG 18), COM DISTÂNCIA DE ATÉ DEZ (10) METROS DO PONTO DE DERIVAÇÃO, INCLUSIVE CAIXA DE LIGAÇÃO, SUPORTE E FIXAÇÃO DO ELETRODUTO COM ENCHIMENTO DO RASGO NA ALVENARIA/CONCRETO COM ARGAMASSA</t>
  </si>
  <si>
    <t>ED-50230</t>
  </si>
  <si>
    <t>PONTO DE EMBUTIR SECO, PARA UMA (1) PLACA CEGA 4"X4", COM ELETRODUTO FLEXÍVEL CORRUGADO, ANTI-CHAMA, DN 25MM (3/4"), EMBUTIDO NA ALVENARIA E SONDA EM ARAME GALVANIZADO, DIÂMETRO DE 1,24MM (BWG 18), COM DISTÂNCIA DE ATÉ DEZ (10) METROS DO PONTO DE DERIVAÇÃO, INCLUSIVE CAIXA DE LIGAÇÃO, SUPORTE E FIXAÇÃO DO ELETRODUTO COM ENCHIMENTO DO RASGO NA ALVENARIA/CONCRETO COM ARGAMASSA</t>
  </si>
  <si>
    <t>ED-50231</t>
  </si>
  <si>
    <t>PONTO DE EMBUTIR PARA UMA (1) TOMADA TELEFÔNICA (CONECTOR RJ11), COM PLACA 4"X2" DE UM (1) POSTO, COM ELETRODUTO FLEXÍVEL CORRUGADO, ANTI-CHAMA, DN 25MM (3/4"), EMBUTIDO NA ALVENARIA E FIO TELEFÔNICO (FI) EM COBRE ELETROLÍTICO ESTANHADO DE SEÇÃO MACIÇA, ESP. 0,60MM (2X0,60MM), COM DISTÂNCIA DE ATÉ DEZ (10) METROS DO PONTO DE DERIVAÇÃO, INCLUSIVE CAIXA DE LIGAÇÃO, SUPORTE E FIXAÇÃO DO ELETRODUTO COM ENCHIMENTO DO RASGO NA ALVENARIA/CONCRETO COM ARGAMASSA</t>
  </si>
  <si>
    <t>ED-50226</t>
  </si>
  <si>
    <t>PONTO DE EMBUTIR PARA GÁS EM TUBO DE AÇO GALVANIZADO COM COSTURA, DN 1/2", EMBUTIDO NA ALVENARIA COM DISTÂNCIA DE ATÉ CINCO (5) METROS DO RAMAL DE ABASTECIMENTO, INCLUSIVE CONEXÕES E FIXAÇÃO DO TUBO COM ENCHIMENTO DO RASGO NA ALVENARIA/CONCRETO COM ARGAMASSA</t>
  </si>
  <si>
    <t>ED-18181</t>
  </si>
  <si>
    <t>PONTO DE EMBUTIR PARA GÁS EM TUBO DE COBRE CLASSE "A" SEM COSTURA SOLDÁVEL, DN 1/2" (15MM), EMBUTIDO NA ALVENARIA COM DISTÂNCIA DE ATÉ CINCO (5) METROS DO RAMAL DE ABASTECIMENTO, INCLUSIVE CONEXÕES E FIXAÇÃO DO TUBO COM ENCHIMENTO DO RASGO NA ALVENARIA/CONCRETO COM ARGAMASSA</t>
  </si>
  <si>
    <t>ED-50435</t>
  </si>
  <si>
    <t>PLANTIO DE GRAMA BATATAIS EM PLACAS, INCLUSIVE TERRA VEGETAL E CONSERVAÇÃO POR TRINTA (30) DIAS</t>
  </si>
  <si>
    <t>ED-50437</t>
  </si>
  <si>
    <t>PLANTIO DE GRAMA ESMERALDA EM PLACAS, INCLUSIVE TERRA VEGETAL E CONSERVAÇÃO POR TRINTA (30) DIAS</t>
  </si>
  <si>
    <t>ED-50436</t>
  </si>
  <si>
    <t>PLANTIO DE GRAMA SÃO CARLOS EM PLACAS, INCLUSIVE TERRA VEGETAL E CONSERVAÇÃO POR TRINTA (30) DIAS</t>
  </si>
  <si>
    <t>ED-50433</t>
  </si>
  <si>
    <t>PLANTIO E PREPARO DE COVAS DE ARBUSTOS ORNAMENTAIS EM GERAL, EXCETO FORNECIMENTO DAS MUDAS</t>
  </si>
  <si>
    <t>ED-50434</t>
  </si>
  <si>
    <t>PLANTIO E PREPARO DE COVAS DE FORRAÇÃO, EXCETO FORNECIMENTO DAS MUDAS</t>
  </si>
  <si>
    <t>ED-50432</t>
  </si>
  <si>
    <t>PLANTIO E PREPARO DE COVAS PARA ÁRVORES COM ALTURA MÉDIA DE 2,00M, DIMENSÕES (60X60X60)CM , EXCLUSIVE FORNECIMENTO DAS MUDAS</t>
  </si>
  <si>
    <t>ED-50446</t>
  </si>
  <si>
    <t>FORNECIMENTO DE ARBUSTO BELA EMÍLIA COM ALTURA MÍNIMA DE 15CM, EXCLUSIVE PLANTIO</t>
  </si>
  <si>
    <t>ED-50447</t>
  </si>
  <si>
    <t>FORNECIMENTO DE ARBUSTO CAMARÁ COM ALTURA MÍNIMA DE 15CM, EXCLUSIVE PLANTIO</t>
  </si>
  <si>
    <t>ED-50441</t>
  </si>
  <si>
    <t>FORNECIMENTO DE ÁRVORE ACÁSSIA MIMOSA COM ALTURA MÉDIA DE 2,00M, EXCLUSIVE PLANTIO</t>
  </si>
  <si>
    <t>ED-25275</t>
  </si>
  <si>
    <t>FORNECIMENTO DE ÁRVORE AROEIRA-PIMENTEIRA COM ALTURA MÉDIA DE 2,00M, EXCLUSIVE PLANTIO</t>
  </si>
  <si>
    <t>ED-25277</t>
  </si>
  <si>
    <t>FORNECIMENTO DE ÁRVORE AROEIRA-SALSA COM ALTURA MÉDIA DE 2,00M, EXCLUSIVE PLANTIO</t>
  </si>
  <si>
    <t>ED-25245</t>
  </si>
  <si>
    <t>FORNECIMENTO DE ÁRVORE IPÊ-AMARELO COM ALTURA MÉDIA DE 2,00M, EXCLUSIVE PLANTIO</t>
  </si>
  <si>
    <t>ED-25264</t>
  </si>
  <si>
    <t>FORNECIMENTO DE ÁRVORE IPÊ-BRANCO COM ALTURA MÉDIA DE 2,00M, EXCLUSIVE PLANTIO</t>
  </si>
  <si>
    <t>ED-50439</t>
  </si>
  <si>
    <t>FORNECIMENTO DE ÁRVORE IPÊ-ROSA COM ALTURA MÉDIA DE 2,00M, EXCLUSIVE PLANTIO</t>
  </si>
  <si>
    <t>ED-25244</t>
  </si>
  <si>
    <t>FORNECIMENTO DE ÁRVORE IPÊ-ROXO COM ALTURA MÉDIA DE 2,00M, EXCLUSIVE PLANTIO</t>
  </si>
  <si>
    <t>ED-50442</t>
  </si>
  <si>
    <t>FORNECIMENTO DE ÁRVORE JACARANDÁ MIMOSO COM ALTURA MÉDIA DE 2,00M, EXCLUSIVE PLANTIO</t>
  </si>
  <si>
    <t>ED-25470</t>
  </si>
  <si>
    <t>FORNECIMENTO DE ÁRVORE JATOBÁ COM ALTURA MÉDIA DE 2,00M, EXCLUSIVE PLANTIO</t>
  </si>
  <si>
    <t>ED-25280</t>
  </si>
  <si>
    <t>FORNECIMENTO DE ÁRVORE MANACÁ-DA-SERRA COM ALTURA MÉDIA DE 2,00M, EXCLUSIVE PLANTIO</t>
  </si>
  <si>
    <t>ED-25497</t>
  </si>
  <si>
    <t>FORNECIMENTO DE ÁRVORE OITI COM ALTURA MÉDIA DE 2,00M, EXCLUSIVE PLANTIO</t>
  </si>
  <si>
    <t>ED-25269</t>
  </si>
  <si>
    <t>FORNECIMENTO DE ÁRVORE PAINEIRA COM ALTURA MÉDIA DE 2,00M, EXCLUSIVE PLANTIO</t>
  </si>
  <si>
    <t>ED-25273</t>
  </si>
  <si>
    <t>FORNECIMENTO DE ÁRVORE PAU-BRASIL COM ALTURA MÉDIA DE 2,00M, EXCLUSIVE PLANTIO</t>
  </si>
  <si>
    <t>ED-50440</t>
  </si>
  <si>
    <t>FORNECIMENTO DE ÁRVORE PAU-FERRO COM ALTURA MÉDIA DE 2,00M, EXCLUSIVE PLANTIO</t>
  </si>
  <si>
    <t>ED-25489</t>
  </si>
  <si>
    <t>FORNECIMENTO DE ÁRVORE PAU-MULATO COM ALTURA MÉDIA DE 2,00M, EXCLUSIVE PLANTIO</t>
  </si>
  <si>
    <t>ED-25268</t>
  </si>
  <si>
    <t>FORNECIMENTO DE ÁRVORE QUARESMEIRA COM ALTURA MÉDIA DE 2,00M, EXCLUSIVE PLANTIO</t>
  </si>
  <si>
    <t>ED-25493</t>
  </si>
  <si>
    <t>FORNECIMENTO DE ÁRVORE SAPUCAIA COM ALTURA MÉDIA DE 2,00M, EXCLUSIVE PLANTIO</t>
  </si>
  <si>
    <t>ED-50438</t>
  </si>
  <si>
    <t>FORNECIMENTO DE ÁRVORE SIBIPURUNA COM ALTURA MÉDIA DE 2,00M, EXCLUSIVE PLANTIO</t>
  </si>
  <si>
    <t>ED-25441</t>
  </si>
  <si>
    <t>FORNECIMENTO DE ÁRVORE UNHA-DE-VACA COM ALTURA MÉDIA DE 2,00M, EXCLUSIVE PLANTIO</t>
  </si>
  <si>
    <t>ED-25551</t>
  </si>
  <si>
    <t>FORNECIMENTO DE FORRAÇÃO DO TIPO ACALYPHA, EXCLUSIVE PLANTIO</t>
  </si>
  <si>
    <t>ED-25553</t>
  </si>
  <si>
    <t>FORNECIMENTO DE FORRAÇÃO DO TIPO CLOROFITO, EXCLUSIVE PLANTIO</t>
  </si>
  <si>
    <t>ED-25549</t>
  </si>
  <si>
    <t>FORNECIMENTO DE FORRAÇÃO DO TIPO GRAMA-AMENDOIM, EXCLUSIVE PLANTIO</t>
  </si>
  <si>
    <t>ED-25552</t>
  </si>
  <si>
    <t>FORNECIMENTO DE FORRAÇÃO DO TIPO WEDELIA, EXCLUSIVE PLANTIO</t>
  </si>
  <si>
    <t>ED-50449</t>
  </si>
  <si>
    <t>FORNECIMENTO DE PALMEIRA ARECA-BAMBU COM ALTURA MÍNIMA DE 50CM, EXCLUSIVE PLANTIO</t>
  </si>
  <si>
    <t>ED-25243</t>
  </si>
  <si>
    <t>FORNECIMENTO DE PALMEIRA JERIVÁ COM ALTURA MÉDIA DE 2,00M, EXCLUSIVE PLANTIO</t>
  </si>
  <si>
    <t>ED-50448</t>
  </si>
  <si>
    <t>FORNECIMENTO DE PALMEIRA LICURI COM ALTURA MÉDIA DE 2,00M, EXCLUSIVE PLANTIO</t>
  </si>
  <si>
    <t>ED-31449</t>
  </si>
  <si>
    <t>ARGILA EXPANDIDA, INCLUSIVE FORNECIMENTO E ESPALHAMENTO MANUAL</t>
  </si>
  <si>
    <t>ED-50431</t>
  </si>
  <si>
    <t>CERCA TRIANGULAR EM AÇO PARA PROTEÇÃO DE MUDAS, FORNECIMENTO E INSTALAÇÃO</t>
  </si>
  <si>
    <t>ED-31453</t>
  </si>
  <si>
    <t>TUTOR DE MADEIRA DE EUCALIPTO TRATADO PARA PLANTIO DE MUDAS</t>
  </si>
  <si>
    <t>ED-50704</t>
  </si>
  <si>
    <t>ENCHIMENTO DE RASGO EM ALVENARIA/CONCRETO COM ARGAMASSA, DIÂMETRO DE 15MM A 25MM (1/2" A 1"), INCLUSIVE ARGAMASSA, TRAÇO 1:2:8 (CIMENTO, CAL E AREIA), COM PREPARO MECANIZADO</t>
  </si>
  <si>
    <t>ED-50705</t>
  </si>
  <si>
    <t>ENCHIMENTO DE RASGO EM ALVENARIA/CONCRETO COM ARGAMASSA, DIÂMETRO DE 32MM A 50MM (1.1/4" A 2"), INCLUSIVE ARGAMASSA, TRAÇO 1:2:8 (CIMENTO, CAL E AREIA), COM PREPARO MECANIZADO</t>
  </si>
  <si>
    <t>ED-50706</t>
  </si>
  <si>
    <t>ENCHIMENTO DE RASGO EM ALVENARIA/CONCRETO COM ARGAMASSA, DIÂMETRO DE 65MM A 100MM (2.1/2" A 4"), INCLUSIVE ARGAMASSA, TRAÇO 1:2:8 (CIMENTO, CAL E AREIA), PREPARO MECÂNICO</t>
  </si>
  <si>
    <t>ED-50707</t>
  </si>
  <si>
    <t>RASGO EM ALVENARIA PARA PASSAGEM DE ELETRODUTO/TUBULAÇÃO, DIÂMETROS DE 15MM A 25MM (1/2" A 1"), EXCLUSIVE ENCHIMENTO</t>
  </si>
  <si>
    <t>ED-50708</t>
  </si>
  <si>
    <t>RASGO EM ALVENARIA PARA PASSAGEM DE ELETRODUTO/TUBULAÇÃO, DIÂMETROS DE 32MM A 50MM (1.1/4" A 2"), EXCLUSIVE ENCHIMENTO</t>
  </si>
  <si>
    <t>ED-50709</t>
  </si>
  <si>
    <t>RASGO EM ALVENARIA PARA PASSAGEM DE ELETRODUTO/TUBULAÇÃO, DIÂMETROS DE 65MM A 100MM (2.1/2" A 4"), EXCLUSIVE ENCHIMENTO</t>
  </si>
  <si>
    <t>ED-50710</t>
  </si>
  <si>
    <t>RASGO EM CONCRETO PARA PASSAGEM DE ELETRODUTO/TUBULAÇÃO, DIÂMETROS DE 15MM A 25MM (1/2" A 1"), EXCLUSIVE ENCHIMENTO</t>
  </si>
  <si>
    <t>ED-50711</t>
  </si>
  <si>
    <t>RASGO EM CONCRETO PARA PASSAGEM DE ELETRODUTO/TUBULAÇÃO, DIÂMETROS DE 32MM A 50MM (1.1/4" A 2"), EXCLUSIVE ENCHIMENTO</t>
  </si>
  <si>
    <t>ED-50712</t>
  </si>
  <si>
    <t>RASGO EM CONCRETO PARA PASSAGEM DE ELETRODUTO/TUBULAÇÃO, DIÂMETROS DE 65MM A 100MM (2.1/2" A 4"), EXCLUSIVE ENCHIMENTO</t>
  </si>
  <si>
    <t>ED-8005</t>
  </si>
  <si>
    <t>COSTURA DE TRINCA COM GRAMPO, BARRA DE AÇO CA-60 Ø4,2MM, COMPRIMENTO TOTAL 40CM, ESPAÇAMENTO DE 10CM, INCLUSIVE CORTE, DOBRA E ARGAMASSA, TRAÇO 1:4 (CIMENTO E AREIA), COM PREPARO MECANIZADO</t>
  </si>
  <si>
    <t>ED-8004</t>
  </si>
  <si>
    <t>COSTURA DE TRINCA COM GRAMPO, BARRA DE AÇO CA-60 Ø4,2MM, COMPRIMENTO TOTAL 40CM, ESPAÇAMENTO DE 15CM, INCLUSIVE CORTE, DOBRA E ARGAMASSA, TRAÇO 1:4 (CIMENTO E AREIA), COM PREPARO MECANIZADO</t>
  </si>
  <si>
    <t>ED-8003</t>
  </si>
  <si>
    <t>COSTURA DE TRINCA COM GRAMPO, BARRA DE AÇO CA-60 Ø4,2MM, COMPRIMENTO TOTAL 40CM, ESPAÇAMENTO DE 20CM, INCLUSIVE CORTE, DOBRA E ARGAMASSA, TRAÇO 1:4 (CIMENTO E AREIA), COM PREPARO MECANIZADO</t>
  </si>
  <si>
    <t>ED-50234</t>
  </si>
  <si>
    <t>COSTURA DE TRINCA COM GRAMPO, BARRA DE AÇO CA-60 Ø4,2MM, COMPRIMENTO TOTAL 40CM, ESPAÇAMENTO DE 30CM, INCLUSIVE CORTE, DOBRA E ARGAMASSA, TRAÇO 1:4 (CIMENTO E AREIA), COM PREPARO MECANIZADO</t>
  </si>
  <si>
    <t>ED-50236</t>
  </si>
  <si>
    <t>ENTELAMENTO CORRETIVO DE SUPERFÍCIE COM TRINCA POR RETRAÇÃO OU DILATAÇÃO, REVESTIDA COM ARGAMASSA DE CAL HIDRATADA, TRAÇO 1:3 (CAL E AREIA), PREPARO MANUAL, INCLUSIVE TELA DE POLIÉSTER ESTRUTURANTE, LARGURA DE 15CM</t>
  </si>
  <si>
    <t>ED-50237</t>
  </si>
  <si>
    <t>ENTELAMENTO PREVENTIVO DE SUPERFÍCIE SUJEITA A TRINCA, INCLUSIVE TELA DE POLIÉSTER ESTRUTURANTE, LARGURA DE 25CM, EXCLUSIVE REVESTIMENTO DE ACABAMENTO</t>
  </si>
  <si>
    <t>ED-31468</t>
  </si>
  <si>
    <t>ENTELAMENTO PREVENTIVO OU CORRETIVO DE SUPERFÍCIE SUJEITA A TRINCA, INCLUSIVE TELA DE POLIÉSTER ESTRUTURANTE, EXCLUSIVE REVESTIMENTO DE ACABAMENTO</t>
  </si>
  <si>
    <t>ED-8145</t>
  </si>
  <si>
    <t>JUNTA DE DILATAÇÃO COM ISOPOR 20 MM, EXCLUSIVE SELANTE</t>
  </si>
  <si>
    <t>ED-50240</t>
  </si>
  <si>
    <t>TELA SOLDADA PARA LIGAÇÃO E PREVENÇÃO DE TRINCA EM ALVENARIA/ESTRUTURA, DIMENSÕES (50X10,5)CM, INCLUSIVE PINOS DE FIXAÇÃO, EXCLUSIVE REBOCO</t>
  </si>
  <si>
    <t>ED-50241</t>
  </si>
  <si>
    <t>TELA SOLDADA PARA LIGAÇÃO E PREVENÇÃO DE TRINCA EM ALVENARIA/ESTRUTURA, DIMENSÕES (50X12)CM, INCLUSIVE PINOS DE FIXAÇÃO, EXCLUSIVE REBOCO</t>
  </si>
  <si>
    <t>ED-50238</t>
  </si>
  <si>
    <t>TELA SOLDADA PARA LIGAÇÃO E PREVENÇÃO DE TRINCA EM ALVENARIA/ESTRUTURA, DIMENSÕES (50X6)CM, INCLUSIVE PINOS DE FIXAÇÃO, EXCLUSIVE REBOCO</t>
  </si>
  <si>
    <t>ED-50239</t>
  </si>
  <si>
    <t>TELA SOLDADA PARA LIGAÇÃO E PREVENÇÃO DE TRINCA EM ALVENARIA/ESTRUTURA, DIMENSÕES (50X7,5)CM, INCLUSIVE PINOS DE FIXAÇÃO, EXCLUSIVE REBOCO</t>
  </si>
  <si>
    <t>ED-20754</t>
  </si>
  <si>
    <t>TELA SOLDADA PARA LIGAÇÃO E PREVENÇÃO DE TRINCA EM ALVENARIA/ESTRUTURA, INCLUSIVE PINOS DE FIXAÇÃO, EXCLUSIVE REBOCO</t>
  </si>
  <si>
    <t>ED-50235</t>
  </si>
  <si>
    <t>TRATAMENTO DE JUNTA DE DILATAÇÃO COM ISOPOR,  ESP. 20 MM, PROFUNDIDADE DE 10-15CM, EXCLUSIVE SELANTE</t>
  </si>
  <si>
    <t>ED-49556</t>
  </si>
  <si>
    <t>ENSAIO DE COMPACTACAO - AMOSTRAS NAO TRABALHADAS - ENERGIA INTERMEDIARIA - SOLOS</t>
  </si>
  <si>
    <t>ED-49557</t>
  </si>
  <si>
    <t>ENSAIO DE COMPACTACAO - AMOSTRAS NAO TRABALHADAS - ENERGIA MODIFICADA - SOLOS</t>
  </si>
  <si>
    <t>ED-49555</t>
  </si>
  <si>
    <t>ENSAIO DE COMPACTACAO - AMOSTRAS NAO TRABALHADAS - ENERGIA NORMAL - SOLOS</t>
  </si>
  <si>
    <t>ED-49558</t>
  </si>
  <si>
    <t>ENSAIO DE COMPACTACAO - AMOSTRAS TRABALHADAS - SOLOS</t>
  </si>
  <si>
    <t>ED-49561</t>
  </si>
  <si>
    <t>ENSAIO DE DENSIDADE REAL - SOLOS</t>
  </si>
  <si>
    <t>ED-49567</t>
  </si>
  <si>
    <t>ENSAIO DE EXPANSIBILIDADE - SOLOS</t>
  </si>
  <si>
    <t>ED-49551</t>
  </si>
  <si>
    <t>ENSAIO DE GRANULOMETRIA POR PENEIRAMENTO - SOLOS</t>
  </si>
  <si>
    <t>ED-49552</t>
  </si>
  <si>
    <t>ENSAIO DE GRANULOMETRIA POR PENEIRAMENTO E SEDIMENTACAO - SOLOS</t>
  </si>
  <si>
    <t>ED-49553</t>
  </si>
  <si>
    <t>ENSAIO DE LIMITE DE LIQUIDEZ - SOLOS</t>
  </si>
  <si>
    <t>ED-49554</t>
  </si>
  <si>
    <t>ENSAIO DE LIMITE DE PLASTICIDADE - SOLOS</t>
  </si>
  <si>
    <t>ED-49562</t>
  </si>
  <si>
    <t>ENSAIO DE MASSA ESPECIFICA - IN SITU - EMPREGO DO OLEO - SOLOS</t>
  </si>
  <si>
    <t>ED-49560</t>
  </si>
  <si>
    <t>ENSAIO DE MASSA ESPECIFICA - IN SITU - METODO BALAO DE BORRACHA - SOLOS</t>
  </si>
  <si>
    <t>ED-49559</t>
  </si>
  <si>
    <t>ENSAIO DE MASSA ESPECIFICA - IN SITU - METODO FRASCO DE AREIA - SOLOS</t>
  </si>
  <si>
    <t>ED-49566</t>
  </si>
  <si>
    <t>ENSAIO DE RESILIENCIA - SOLOS</t>
  </si>
  <si>
    <t>ED-49565</t>
  </si>
  <si>
    <t>ENSAIO DE TEOR DE UMIDADE - EM LABORATORIO - SOLOS</t>
  </si>
  <si>
    <t>ED-49563</t>
  </si>
  <si>
    <t>ENSAIO DE TEOR DE UMIDADE - METODO EXPEDITO DO ALCOOL - SOLOS</t>
  </si>
  <si>
    <t>ED-49564</t>
  </si>
  <si>
    <t>ENSAIO DE TEOR DE UMIDADE - PROCESSO SPEEDY - SOLOS E AGREGADOS MIUDOS</t>
  </si>
  <si>
    <t>ED-49550</t>
  </si>
  <si>
    <t>ENSAIO DE TERRAPLENAGEM - CAMADA FINAL DO ATERRO</t>
  </si>
  <si>
    <t>ED-49549</t>
  </si>
  <si>
    <t>ENSAIOS DE TERRAPLENAGEM - CORPO DO ATERRO</t>
  </si>
  <si>
    <t>ED-49568</t>
  </si>
  <si>
    <t>PREPARACAO DE AMOSTRAS PARA ENSAIO DE CARACTERIZACAO - SOLOS</t>
  </si>
  <si>
    <t>ED-49545</t>
  </si>
  <si>
    <t>DETERMINAÇÃO E ANÁLISE DE RESULTADO DE RESISTÊNCIA A COMPRESSÃO DO CONCRETO MOLDADO</t>
  </si>
  <si>
    <t>ED-49544</t>
  </si>
  <si>
    <t>ENSAIO DE CONCRETO: CURA, FACEAMENTO, RUPTURA, EMISSÃO DE CERTIFICADOS - ATE 6 UNIDADES</t>
  </si>
  <si>
    <t>ED-49546</t>
  </si>
  <si>
    <t>ENSAIO DE RESISTENCIA A COMPRESSAO SIMPLES - CONCRETO</t>
  </si>
  <si>
    <t>ED-49548</t>
  </si>
  <si>
    <t>ENSAIO DE RESISTENCIA A TRACAO NA FLEXAO DE CONCRETO</t>
  </si>
  <si>
    <t>ED-49547</t>
  </si>
  <si>
    <t>ENSAIO DE RESISTENCIA A TRACAO POR COMPRESSAO DIAMETRAL - CONCRETO</t>
  </si>
  <si>
    <t>ED-49543</t>
  </si>
  <si>
    <t>ENSAIO DE TRAÇÃO, DOBRAMENTO E VERIFICAÇÃO DE BITOLAS EM BARRAS DE AÇO ACIMA DE 1"</t>
  </si>
  <si>
    <t>ED-49542</t>
  </si>
  <si>
    <t>ENSAIO DE TRAÇÃO, DOBRAMENTO E VERIFICAÇÃO DE BITOLAS EM BARRAS DE AÇO ATÉ 1"</t>
  </si>
  <si>
    <t>ED-29127</t>
  </si>
  <si>
    <t>FURO EM CONCRETO, PARA ELEMENTO ESTRUTURAL DE LAJE, COM DIÂMETRO MAIORES QUE 110MM (4.1/4") E MENORES QUE 158MM(6.1/4"), EXCLUSIVE FORNECIMENTO DE ANDAIME OU PLATAFORMA</t>
  </si>
  <si>
    <t>ED-29128</t>
  </si>
  <si>
    <t>FURO EM CONCRETO, PARA ELEMENTO ESTRUTURAL DE LAJE, COM DIÂMETRO MAIORES QUE 158MM (6.1/4") E MENORES QUE 210MM(8.1/4"), EXCLUSIVE FORNECIMENTO DE ANDAIME OU PLATAFORMA</t>
  </si>
  <si>
    <t>ED-29123</t>
  </si>
  <si>
    <t>FURO EM CONCRETO, PARA ELEMENTO ESTRUTURAL DE LAJE, COM DIÂMETRO MAIORES QUE 25MM (1") E MENORES QUE 32MM(1.1/4"), EXCLUSIVE FORNECIMENTO DE ANDAIME OU PLATAFORMA</t>
  </si>
  <si>
    <t>ED-29124</t>
  </si>
  <si>
    <t>FURO EM CONCRETO, PARA ELEMENTO ESTRUTURAL DE LAJE, COM DIÂMETRO MAIORES QUE 32MM (1.1/4") E MENORES QUE 56MM(2.1/4"), EXCLUSIVE FORNECIMENTO DE ANDAIME OU PLATAFORMA</t>
  </si>
  <si>
    <t>ED-29125</t>
  </si>
  <si>
    <t>FURO EM CONCRETO, PARA ELEMENTO ESTRUTURAL DE LAJE, COM DIÂMETRO MAIORES QUE 56MM (2.1/4") E MENORES QUE 82MM(3.1/4"), EXCLUSIVE FORNECIMENTO DE ANDAIME OU PLATAFORMA</t>
  </si>
  <si>
    <t>ED-29126</t>
  </si>
  <si>
    <t>FURO EM CONCRETO, PARA ELEMENTO ESTRUTURAL DE LAJE, COM DIÂMETRO MAIORES QUE 82MM (3.1/4") E MENORES QUE 110MM(4.1/4"), EXCLUSIVE FORNECIMENTO DE ANDAIME OU PLATAFORMA</t>
  </si>
  <si>
    <t>ED-29121</t>
  </si>
  <si>
    <t>FURO EM CONCRETO, PARA ELEMENTO ESTRUTURAL DE VIGA, COM DIÂMETRO MAIORES QUE 110MM (4.1/4") E MENORES QUE 158MM(6.1/4"), EXCLUSIVE FORNECIMENTO DE ANDAIME OU PLATAFORMA</t>
  </si>
  <si>
    <t>ED-29122</t>
  </si>
  <si>
    <t>FURO EM CONCRETO, PARA ELEMENTO ESTRUTURAL DE VIGA, COM DIÂMETRO MAIORES QUE 158MM (6.1/4") E MENORES QUE 210MM(8.1/4"), EXCLUSIVE FORNECIMENTO DE ANDAIME OU PLATAFORMA</t>
  </si>
  <si>
    <t>ED-29117</t>
  </si>
  <si>
    <t>FURO EM CONCRETO, PARA ELEMENTO ESTRUTURAL DE VIGA, COM DIÂMETRO MAIORES QUE 25MM (1") E MENORES QUE 32MM(1.1/4"), EXCLUSIVE FORNECIMENTO DE ANDAIME OU PLATAFORMA</t>
  </si>
  <si>
    <t>ED-29118</t>
  </si>
  <si>
    <t>FURO EM CONCRETO, PARA ELEMENTO ESTRUTURAL DE VIGA, COM DIÂMETRO MAIORES QUE 32MM (1.1/4") E MENORES QUE 56MM(2.1/4"), EXCLUSIVE FORNECIMENTO DE ANDAIME OU PLATAFORMA</t>
  </si>
  <si>
    <t>ED-29119</t>
  </si>
  <si>
    <t>FURO EM CONCRETO, PARA ELEMENTO ESTRUTURAL DE VIGA, COM DIÂMETRO MAIORES QUE 56MM (2.1/4") E MENORES QUE 82MM(3.1/4"), EXCLUSIVE FORNECIMENTO DE ANDAIME OU PLATAFORMA</t>
  </si>
  <si>
    <t>ED-29120</t>
  </si>
  <si>
    <t>FURO EM CONCRETO, PARA ELEMENTO ESTRUTURAL DE VIGA, COM DIÂMETRO MAIORES QUE 82MM (3.1/4") E MENORES QUE 110MM(4.1/4"), EXCLUSIVE FORNECIMENTO DE ANDAIME OU PLATAFORMA</t>
  </si>
  <si>
    <t>ED-31369</t>
  </si>
  <si>
    <t>GEORREFERENCIAMENTO DE IMÓVEIS RURAIS COM EQUIPAMENTO GNSS, EXCLUSIVE MATERIALIZAÇÃO DE MARCO TOPOGRÁFICO</t>
  </si>
  <si>
    <t>ED-31389</t>
  </si>
  <si>
    <t>MATERIALIZAÇÃO DE MARCO TOPOGRÁFICO/GEODÉSICO INCLUSIVE FORNECIMENTO E INSTALAÇÃO</t>
  </si>
  <si>
    <t>ED-51147</t>
  </si>
  <si>
    <t>LANÇAMENTO E ESPALHAMENTO DE SOLO OU MATERIAL DE DEMOLIÇÃO EM ÁREA DE PASSEIO EXCLUSIVE APILOAMENTO</t>
  </si>
  <si>
    <t>ED-51145</t>
  </si>
  <si>
    <t>PASSEIOS DE CONCRETO E = 6 CM, FCK = 10 MPA, JUNTA SECA</t>
  </si>
  <si>
    <t>ED-51144</t>
  </si>
  <si>
    <t>PASSEIOS DE CONCRETO E = 8 CM, FCK = 15 MPA PADRÃO PREFEITURA</t>
  </si>
  <si>
    <t>ED-50539</t>
  </si>
  <si>
    <t>PISO EM PEDRA PORTUGUESA, INCLUSIVE FORNECIMENTO, ARGAMASSA SECA, TIPO FAROFA COM PREPARO MECANIZADO, COM ASSENTAMENTO EM COLCHÃO DE AREIA E CIMENTO, ESPESSURA DE 6CM, REJUNTAMENTO E ACABAMENTO</t>
  </si>
  <si>
    <t>ED-51148</t>
  </si>
  <si>
    <t>RAMPA PARA ACESSO DE DEFICIENTE, EM CONCRETO SIMPLES FCK = 25 MPA, DESEMPENADA, COM PINTURA INDICATIVA, 02 DEMÃOS</t>
  </si>
  <si>
    <t>ED-50399</t>
  </si>
  <si>
    <t>MURO DE VEDAÇÃO DE CONCRETO PRÉ-MOLDADO TIPO CALHA V ALTURA LIVRE = 2,50 M, SAPATA CONCRETO 1:3:6, 30 X 50 CM</t>
  </si>
  <si>
    <t>ED-50395</t>
  </si>
  <si>
    <t>MURO DIVISÓRIO EM BLOCO DE CONCRETO COM ACABAMENTO APARENTE, ESP.15CM, ALTURA DE 180CM, COM SAPATA EM CONCRETO ARMADO , DIMENSÃO (50X55)CM,  FORMA EM CONTRA BARRANCO, INCLUSIVE ESCAVAÇÃO COM TRANSPORTE E RETIRADA DO MATERIAL ESCAVADO (EM CAÇAMBA) E PINGADEIRA EM CONCRETO</t>
  </si>
  <si>
    <t>ED-50396</t>
  </si>
  <si>
    <t>MURO DIVISÓRIO EM BLOCO DE CONCRETO COM ACABAMENTO APARENTE, ESP.15CM, ALTURA DE 220CM, COM SAPATA EM CONCRETO ARMADO , DIMENSÃO (50X55)CM,  FORMA EM CONTRA BARRANCO, INCLUSIVE ESCAVAÇÃO COM TRANSPORTE E RETIRADA DO MATERIAL ESCAVADO (EM CAÇAMBA) E PINGADEIRA EM CONCRETO</t>
  </si>
  <si>
    <t>ED-50397</t>
  </si>
  <si>
    <t>MURO DIVISÓRIO EM BLOCO DE CONCRETO COM ACABAMENTO REVESTIDO, ESP.15CM, ALTURA DE 220CM, COM SAPATA EM CONCRETO ARMADO , DIMENSÃO (50X55)CM,  FORMA EM CONTRA BARRANCO, INCLUSIVE ESCAVAÇÃO COM TRANSPORTE E RETIRADA DO MATERIAL ESCAVADO (EM CAÇAMBA), PINGADEIRA EM CONCRETO, CHAPISCO/REBOCO COM ARGAMASSA (CIMENTO E AREIA) E PINTURA EM DUAS (2) DEMÃOS</t>
  </si>
  <si>
    <t>ED-50406</t>
  </si>
  <si>
    <t>MURO DIVISÓRIO TIJOLO FURADO E = 10 CM, REBOCADO E PINTADO A LATEX H = 1,80 M, INCLUSIVE SAPATA DE CONCRETO ARMADO FCK = 15 MPA, 50 x 55 CM</t>
  </si>
  <si>
    <t>ED-50408</t>
  </si>
  <si>
    <t>MURO DIVISÓRIO TIJOLO FURADO E = 10 CM, REBOCADO E PINTADO A LATEX H = 2,20 A 2,50 M, INCLUSIVE SAPATA DE CONCRETO ARMADO FCK = 15 MPA, 50 x 55 CM</t>
  </si>
  <si>
    <t>ED-50407</t>
  </si>
  <si>
    <t>MURO DIVISÓRIO TIJOLO FURADO E = 10 CM, REBOCADO E PINTADO A LATEX H = 2,20 M, INCLUSIVE SAPATA DE CONCRETO ARMADO FCK = 15 MPA, 50 x 55 CM</t>
  </si>
  <si>
    <t>ED-50401</t>
  </si>
  <si>
    <t>CONCERTINA CLIPADA MODELO ESPIRAL HELICOIDAL DUPLA D = 450 MM</t>
  </si>
  <si>
    <t>ED-50402</t>
  </si>
  <si>
    <t>CONCERTINA CLIPADA MODELO ESPIRAL HELICOIDAL DUPLA D = 610 MM</t>
  </si>
  <si>
    <t>ED-50403</t>
  </si>
  <si>
    <t>CONCERTINA CLIPADA MODELO ESPIRAL HELICOIDAL DUPLA D = 730 MM</t>
  </si>
  <si>
    <t>ED-50404</t>
  </si>
  <si>
    <t>COLOCAÇÃO DE DEFENSAS SOBRE O MURO FERRO CANTONEIRA L - 1" X 1/8" COMPRIMENTO = 85 CM, ESPAÇAMENTO 1,50 M E 5 FIADAS DE ARAME FARPADO</t>
  </si>
  <si>
    <t>ED-50405</t>
  </si>
  <si>
    <t>COLOCAÇÃO DE DEFENSAS SOBRE O MURO FERRO CANTONEIRA L - 1" X 1/8" COMPRIMENTO = 85 CM, ESPAÇAMENTO 1,50 M E 7 FIADAS DE ARAME FARPADO</t>
  </si>
  <si>
    <t>ED-51141</t>
  </si>
  <si>
    <t>GUIA DE MEIO-FIO, EM CONCRETO COM FCK 15MPA, MOLDADA IN-LOCO, SEÇÃO 15X45CM, FORMA EM MADEIRA, EXCLUSIVE SARJETA, INCLUSIVE ESCAVAÇÃO, APILOAMENTO E TRANSPORTE COM RETIRADA DO MATERIAL ESCAVADO (EM CAÇAMBA)</t>
  </si>
  <si>
    <t>ED-51139</t>
  </si>
  <si>
    <t>GUIA DE MEIO-FIO, EM CONCRETO COM FCK 20MPA, PRÉ-MOLDADA, MFC-01 PADRÃO DER-MG, DIMENSÕES (12X16,7X35)CM, EXCLUSIVE SARJETA, INCLUSIVE ESCAVAÇÃO, APILOAMENTO E TRANSPORTE COM RETIRADA DO MATERIAL ESCAVADO (EM CAÇAMBA)</t>
  </si>
  <si>
    <t>ED-51140</t>
  </si>
  <si>
    <t>GUIA DE MEIO-FIO, EM CONCRETO COM FCK 20MPA, PRÉ-MOLDADA, MFC-03 PADRÃO DER-MG, DIMENSÕES (12X18X45)CM, EXCLUSIVE SARJETA, INCLUSIVE ESCAVAÇÃO, APILOAMENTO E TRANSPORTE COM RETIRADA DO MATERIAL ESCAVADO (EM CAÇAMBA)</t>
  </si>
  <si>
    <t>ED-48664</t>
  </si>
  <si>
    <t>GUIA DE MEIO-FIO (10X15X22)CM E SARJETA (30X10)CM COM INCLINAÇÃO DE 10%, EM CONCRETO COM FCK 15MPA, MOLDADA IN-LOCO, FORMA EM MADEIRA, INCLUSIVE ESCAVAÇÃO, APILOAMENTO E TRANSPORTE COM RETIRADA DO MATERIAL ESCAVADO (EM CAÇAMBA)</t>
  </si>
  <si>
    <t>ED-51143</t>
  </si>
  <si>
    <t>REMOÇÃO E REASSENTAMENTO DE MEIO-FIO DE GNAISSE COM REAPROVEITAMENTO</t>
  </si>
  <si>
    <t>ED-51142</t>
  </si>
  <si>
    <t>REMOÇÃO E REASSENTAMENTO DE MEIO-FIO PRÉ-MOLDADO DE CONCRETO COM REAPROVEITAMENTO</t>
  </si>
  <si>
    <t>ED-50540</t>
  </si>
  <si>
    <t>REMOÇÃO MANUAL COM REASSENTAMENTO DE CALÇADA PORTUGUESA, INCLUSIVE ARGAMASSA SECA, TIPO FAROFA COM PREPARO MECANIZADO, ASSENTAMENTO EM COLCHÃO DE AREIA E CIMENTO, ESPESSURA DE 6CM, REJUNTAMENTO, ACABAMENTO, AFASTAMENTO E EMPILHAMENTO, EXCLUSIVE TRANSPORTE E RETIRADA DO MATERIAL REMOVIDO NÃO REAPROVEITÁVEL</t>
  </si>
  <si>
    <t>ED-51135</t>
  </si>
  <si>
    <t>GUIA DE CORDÃO BOLEADO, EM CONCRETO COM FCK 20MPA, PRÉ-MOLDADA, 10X10CM (ALTURA X LARGURA), INCLUSIVE UMA (1) FIADA DE BLOCO DE CONCRETO, ESP. 9CM, ESCAVAÇÃO, APILOAMENTO E TRANSPORTE COM RETIRADA DO MATERIAL ESCAVADO (EM CAÇAMBA)</t>
  </si>
  <si>
    <t>ED-50136</t>
  </si>
  <si>
    <t>CERCA COM MOURÕES DE MADEIRA ROLIÇA,  COM CINCO (5) FIOS DE ARAME FARPADO, BWG 14 (2,0MM), ALTURA DE 150CM, INCLUSIVE ESCAVAÇÃO, REATERRO COMPACTADO E FORNECIMENTO</t>
  </si>
  <si>
    <t>ED-48384</t>
  </si>
  <si>
    <t>CERCA DE MOURÃO H = 2,15 M - MOURÃO PRÉ-FABRICADO DE CONCRETO PONTA LISA A CADA 2,20 M E 7 FIOS DE ARAME FARPADO, EXCLUSIVE BASE</t>
  </si>
  <si>
    <t>ED-48385</t>
  </si>
  <si>
    <t>CERCA DE MOURÃO H = 2,80 M - MOURÃO PRÉ-FABRICADO DE CONCRETO PONTA VIRADA A CADA 2,20 M E 7 + 4 FIOS DE ARAME FARPADO, EXCLUSIVE BASE</t>
  </si>
  <si>
    <t>ED-48386</t>
  </si>
  <si>
    <t>CERCA DE MOURÃO H = 2,80 M - MOURÃO PRÉ-FABRICADO DE CONCRETO PONTA VIRADA A CADA 2,50 M, 3 FIOS DE ARAME FARPADO E TELA GALVANIZADA # 2" FIO 12, INCLUSIVE FUNDAÇÃO</t>
  </si>
  <si>
    <t>ED-15449</t>
  </si>
  <si>
    <t>BANCO EM CONCRETO APARENTE, SEM ENCOSTO, POLIDO COM ACABAMENTO EM VERNIZ, ESP. 8CM, COMPRIMENTO 200CM, LARGURA 40CM, ALTURA 55CM, EXCLUSIVE FIXAÇÃO EM PISO</t>
  </si>
  <si>
    <t>ED-15446</t>
  </si>
  <si>
    <t>BANCO EM CONCRETO APARENTE, SEM ENCOSTO, POLIDO COM ACABAMENTO EM VERNIZ, ESP. 8CM, COMPRIMENTO 200CM, LARGURA 40CM, ALTURA 55CM, INCLUSIVE CORTE NO PISO PARA FIXAÇÃO COM CONCRETO NÃO ESTRUTURAL, PREPARADO EM OBRA COM BETONEIRA, COM FCK 15 MPA</t>
  </si>
  <si>
    <t>ED-15450</t>
  </si>
  <si>
    <t>BANCO EM CONCRETO APARENTE, TIPO-1, PADRÃO SEE-MG, SEM ENCOSTO, POLIDO COM ACABAMENTO EM VERNIZ, ESP. 5CM, COMPRIMENTO 130CM, LARGURA 40CM, ALTURA 45CM, EXCLUSIVE FIXAÇÃO EM PISO</t>
  </si>
  <si>
    <t>ED-15447</t>
  </si>
  <si>
    <t>BANCO EM CONCRETO APARENTE, TIPO-1, PADRÃO SEE-MG, SEM ENCOSTO, POLIDO COM ACABAMENTO EM VERNIZ, ESP. 5CM, COMPRIMENTO 130CM, LARGURA 40CM, ALTURA 45CM, INCLUSIVE CORTE NO PISO PARA FIXAÇÃO COM CONCRETO NÃO ESTRUTURAL, PREPARADO EM OBRA COM BETONEIRA, COM FCK 15 MPA</t>
  </si>
  <si>
    <t>ED-15451</t>
  </si>
  <si>
    <t>BANCO EM CONCRETO APARENTE, TIPO-2, PADRÃO SEE-MG, SEM ENCOSTO, POLIDO COM ACABAMENTO EM VERNIZ, ESP. 5CM, COMPRIMENTO 150CM, LARGURA 40CM, ALTURA 45CM, EXCLUSIVE FIXAÇÃO EM PISO</t>
  </si>
  <si>
    <t>ED-15448</t>
  </si>
  <si>
    <t>BANCO EM CONCRETO APARENTE, TIPO-2, PADRÃO SEE-MG, SEM ENCOSTO, POLIDO COM ACABAMENTO EM VERNIZ, ESP. 5CM, COMPRIMENTO 150CM, LARGURA 40CM, ALTURA 45CM, INCLUSIVE CORTE NO PISO PARA FIXAÇÃO COM CONCRETO NÃO ESTRUTURAL, PREPARADO EM OBRA COM BETONEIRA, COM FCK 15 MPA</t>
  </si>
  <si>
    <t>ED-48355</t>
  </si>
  <si>
    <t>BANCO EM GRANITO ANDORINHA POLIDO 52 X 30 CM</t>
  </si>
  <si>
    <t>ED-48354</t>
  </si>
  <si>
    <t>BANCO INTERNO EM CONCRETO APARENTE, ALTURA 45 CM, LARGURA 30 CM</t>
  </si>
  <si>
    <t>ED-48353</t>
  </si>
  <si>
    <t>BANCO INTERNO EM CONCRETO E ALVENARIA, ACABAMENTO EM VERNIZ, E = 8 CM, L = 40 CM</t>
  </si>
  <si>
    <t>ED-48359</t>
  </si>
  <si>
    <t>CONJUNTO DE MESA E BANCOS DE ARDÓSIA</t>
  </si>
  <si>
    <t>ED-48360</t>
  </si>
  <si>
    <t>CONJUNTO DE MESA E BANCOS DE CONCRETO PARA JOGOS (02 BANCOS EM ARCO COM D INTERNO = 130 CM E H = 43 CM E MESA COM D = 80 CM, E = 8 CM E H = 75 CM)</t>
  </si>
  <si>
    <t>ED-49572</t>
  </si>
  <si>
    <t>ED-49574</t>
  </si>
  <si>
    <t>TABELA DE BASQUETE OFICIAL COM ARO FIXO, REDE E POSTE METÁLICO, INCLUSIVE SUPORTE PARA PISO, INCLUSIVE TRATAMENTO ANTICORROSIVO E PINTURA</t>
  </si>
  <si>
    <t>ED-49570</t>
  </si>
  <si>
    <t>TRAVE DE FUTEBOL DE CAMPO OFICIAL COM REDE, EM TUBO DE AÇO, DIÂMETRO DE 3", COMPRIMENTO 732CM, ALTURA 244CM, INCLUSIVE TRATAMENTO ANTICORROSIVO E PINTURA</t>
  </si>
  <si>
    <t>ED-49569</t>
  </si>
  <si>
    <t>TRAVE DE FUTSAL (PAR) COM REDE, EM TUBO DE AÇO, DIÂMETRO DE 3", COMPRIMENTO 300CM, ALTURA 200CM, INCLUSIVE TRATAMENTO ANTICORROSIVO E PINTURA</t>
  </si>
  <si>
    <t>ED-15342</t>
  </si>
  <si>
    <t>FORNECIMENTO E INSTALAÇÃO DE BALANÇO (REMA-REMA) METÁLICO COM SEIS LUGARES PARA PARQUE INFANTIL, FIXADO COM CONCRETO NÃO ESTRUTURAL, PREPARADO EM OBRA COM BETONEIRA, COM FCK 15 MPA , INCLUSIVE ESCAVAÇÃO E TRANSPORTE COM RETIRADA DO MATERIAL ESCAVADO (EM CAÇAMBA)</t>
  </si>
  <si>
    <t>ED-49578</t>
  </si>
  <si>
    <t>FORNECIMENTO E INSTALAÇÃO DE BARRA FIXA METÁLICA PARA PARQUE INFANTIL OU ACADEMIA AO AR LIVRE, FIXADO COM CONCRETO NÃO ESTRUTURAL, PREPARADO EM OBRA COM BETONEIRA, COM FCK 15 MPA , INCLUSIVE ESCAVAÇÃO E TRANSPORTE COM RETIRADA DO MATERIAL ESCAVADO (EM CAÇAMBA)</t>
  </si>
  <si>
    <t>ED-49579</t>
  </si>
  <si>
    <t>FORNECIMENTO E INSTALAÇÃO DE ESCADA HORIZONTAL METÁLICA PARA PARQUE INFANTIL, FIXADO COM CONCRETO NÃO ESTRUTURAL, PREPARADO EM OBRA COM BETONEIRA, COM FCK 15 MPA , INCLUSIVE ESCAVAÇÃO E TRANSPORTE COM RETIRADA DO MATERIAL ESCAVADO (EM CAÇAMBA)</t>
  </si>
  <si>
    <t>ED-49575</t>
  </si>
  <si>
    <t>FORNECIMENTO E INSTALAÇÃO DE ESCORREGADOR MÉDIO METÁLICO PARA PARQUE INFANTIL, FIXADO COM CONCRETO NÃO ESTRUTURAL, PREPARADO EM OBRA COM BETONEIRA, COM FCK 15 MPA , INCLUSIVE ESCAVAÇÃO E TRANSPORTE COM RETIRADA DO MATERIAL ESCAVADO (EM CAÇAMBA)</t>
  </si>
  <si>
    <t>ED-49580</t>
  </si>
  <si>
    <t>FORNECIMENTO E INSTALAÇÃO DE ESPALDAR E BARRAS METÁLICAS PARA PARQUE INFANTIL OU ACADEMIA AO AR LIVRE, FIXADO COM CONCRETO NÃO ESTRUTURAL, PREPARADO EM OBRA COM BETONEIRA, COM FCK 15 MPA , INCLUSIVE ESCAVAÇÃO E TRANSPORTE COM RETIRADA DO MATERIAL ESCAVADO (EM CAÇAMBA)</t>
  </si>
  <si>
    <t>ED-49576</t>
  </si>
  <si>
    <t>FORNECIMENTO E INSTALAÇÃO DE GANGORRA METÁLICA COM DOIS LUGARES PARA PARQUE INFANTIL, FIXADO COM CONCRETO NÃO ESTRUTURAL, PREPARADO EM OBRA COM BETONEIRA, COM FCK 15 MPA , INCLUSIVE ESCAVAÇÃO E TRANSPORTE COM RETIRADA DO MATERIAL ESCAVADO (EM CAÇAMBA)</t>
  </si>
  <si>
    <t>ED-49577</t>
  </si>
  <si>
    <t>FORNECIMENTO E INSTALAÇÃO DE ZANGA BURRINHO METÁLICO COM DUAS PRANCHAS PARA PARQUE INFANTIL, FIXADO COM CONCRETO NÃO ESTRUTURAL, PREPARADO EM OBRA COM BETONEIRA, COM FCK 15 MPA , INCLUSIVE ESCAVAÇÃO E TRANSPORTE COM RETIRADA DO MATERIAL ESCAVADO (EM CAÇAMBA)</t>
  </si>
  <si>
    <t>ED-49334</t>
  </si>
  <si>
    <t>ENVELOPE DE CONCRETO PARA PROTEÇÃO DE TUBOS DE PVC ENTERRADO - CONCRETO TIPO A FCK = 13,5 MPA</t>
  </si>
  <si>
    <t>ED-50265</t>
  </si>
  <si>
    <t>LAVAGEM DE FACHADA COM HIDROJATEAMENTO, EXCLUSIVE ANDAIME METÁLICO, TIPO FIXO/TORRE/SUSPENSO, PARA FACHADA</t>
  </si>
  <si>
    <t>ED-50263</t>
  </si>
  <si>
    <t>LIMPEZA DE CALHA EM CHAPA GALVANIZADA OU EM PVC, INCLUSIVE DESOBSTRUÇÃO</t>
  </si>
  <si>
    <t>ED-50264</t>
  </si>
  <si>
    <t>LIMPEZA DE MATERIAL CERÂMICO</t>
  </si>
  <si>
    <t>ED-50271</t>
  </si>
  <si>
    <t>LIMPEZA DE RODAPÉ</t>
  </si>
  <si>
    <t>ED-50272</t>
  </si>
  <si>
    <t>LIMPEZA DE VIDROS E ESPELHOS</t>
  </si>
  <si>
    <t>ED-50270</t>
  </si>
  <si>
    <t>LIMPEZA PERMANENTE DA OBRA - 01 SERVENTE X 4 HORAS DIÁRIAS</t>
  </si>
  <si>
    <t>ED-50269</t>
  </si>
  <si>
    <t>LIMPEZA PERMANENTE DA OBRA - 01 SERVENTE X 8 HORAS DIÁRIAS</t>
  </si>
  <si>
    <t>ED-50266</t>
  </si>
  <si>
    <t>LIMPEZA FINAL PARA ENTREGA DA OBRA</t>
  </si>
  <si>
    <t>ED-50411</t>
  </si>
  <si>
    <t>GEOTÊXTIL NÃO TECIDO PARA ESTABILIZAÇÃO DE SOLOS</t>
  </si>
  <si>
    <t>ED-9837</t>
  </si>
  <si>
    <t xml:space="preserve">APLICAÇÃO E REGULARIZAÇÃO DE COLCHÃO DE AREIA </t>
  </si>
  <si>
    <t>ED-51146</t>
  </si>
  <si>
    <t>EXECUÇÃO DE PAVIMENTO INTERTRAVADO ECOLÓGICO, ESPESSURA 6CM, FCK 35MPA, INCLUINDO FORNECIMENTO E TRANSPORTE DE TODOS OS MATERIAIS E COLCHÃO DE ASSENTAMENTO COM ESPESSURA 6CM</t>
  </si>
  <si>
    <t>ED-24063</t>
  </si>
  <si>
    <t>EXECUÇÃO DE PAVIMENTO INTERTRAVADO EM BLOCO SEXTAVADO, ESPESSURA 6CM, FCK 35MPA, INCLUINDO FORNECIMENTO E TRANSPORTE DE TODOS OS MATERIAIS E COLCHÃO DE ASSENTAMENTO COM ESPESSURA 6CM</t>
  </si>
  <si>
    <t>ED-24062</t>
  </si>
  <si>
    <t>EXECUÇÃO DE PAVIMENTO INTERTRAVADO, ESPESSURA 10CM, FCK 35MPA, INCLUINDO FORNECIMENTO E TRANSPORTE DE TODOS OS MATERIAIS E COLCHÃO DE ASSENTAMENTO COM ESPESSURA 6CM</t>
  </si>
  <si>
    <t>ED-50420</t>
  </si>
  <si>
    <t>EXECUÇÃO DE PAVIMENTO INTERTRAVADO, ESPESSURA 10CM, FCK 40MPA, INCLUINDO FORNECIMENTO E TRANSPORTE DE TODOS OS MATERIAIS E COLCHÃO DE ASSENTAMENTO COM ESPESSURA 6CM</t>
  </si>
  <si>
    <t>ED-50417</t>
  </si>
  <si>
    <t>EXECUÇÃO DE PAVIMENTO INTERTRAVADO, ESPESSURA 6CM, FCK 35MPA, INCLUINDO FORNECIMENTO E TRANSPORTE DE TODOS OS MATERIAIS E COLCHÃO DE ASSENTAMENTO COM ESPESSURA 6CM</t>
  </si>
  <si>
    <t>ED-50418</t>
  </si>
  <si>
    <t>EXECUÇÃO DE PAVIMENTO INTERTRAVADO, ESPESSURA 8CM, FCK 35MPA, INCLUINDO FORNECIMENTO E TRANSPORTE DE TODOS OS MATERIAIS E COLCHÃO DE ASSENTAMENTO COM ESPESSURA 6CM</t>
  </si>
  <si>
    <t>ED-50413</t>
  </si>
  <si>
    <t>ALVENARIA POLIÉDRICA, RETIRADA E REASSENTAMENTO SOBRE COXIM DE AREIA</t>
  </si>
  <si>
    <t>ED-50421</t>
  </si>
  <si>
    <t>ASSENTAMENTO DE MATA-BURRO DE CONCRETO</t>
  </si>
  <si>
    <t>ED-50416</t>
  </si>
  <si>
    <t>EXECUÇÃO DE PAVIMENTO INTERTRAVADO EM BLOCO SEXTAVADO, ESPESSURA 8CM, FCK 35MPA, INCLUINDO FORNECIMENTO E TRANSPORTE DE TODOS OS MATERIAIS E COLCHÃO DE ASSENTAMENTO COM ESPESSURA 6CM</t>
  </si>
  <si>
    <t>ED-7624</t>
  </si>
  <si>
    <t>EXECUÇÃO E APLICAÇÃO DE CONCRETO ASFÁLTICO PRE-MISTURADO À FRIO (PMF), EM BETONEIRA, INCLUINDO FORNECIMENTO E TRANSPORTE DOS AGREGADOS E MATERIAL BETUMINOSO, INCLUSIVE TRANSPORTE DA MASSA ASFÁLTICA ATÉ A PISTA</t>
  </si>
  <si>
    <t>ED-7623</t>
  </si>
  <si>
    <t>EXECUÇÃO E APLICAÇÃO DE CONCRETO BETUMINOSO USINADO A QUENTE (CBUQ), MASSA COMERCIAL, INCLUINDO FORNECIMENTO E TRANSPORTE DOS AGREGADOS E MATERIAL BETUMINOSO, EXCLUSIVE TRANSPORTE DA MASSA ASFÁLTICA ATÉ A PISTA</t>
  </si>
  <si>
    <t>ED-50412</t>
  </si>
  <si>
    <t>PARALELEPÍPEDO, RETIRADA E REASSENTAMENTO SOBRE COXIM DE AREIA</t>
  </si>
  <si>
    <t>ED-50414</t>
  </si>
  <si>
    <t>REMOÇÃO E REASSENTAMENTO DE CALÇAMENTO EM BLOCO DE CONCRETO INTERTRAVADO OU SEXTAVADO, COM REAPROVEITAMENTO DOS BLOCOS, INCLUSIVE FORNECIMENTO COM APLICAÇÃO E REGULARIZAÇÃO MECANIZADA DE COLCHÃO DE AREIA</t>
  </si>
  <si>
    <t>ED-50423</t>
  </si>
  <si>
    <t>ENSECADEIRA INCLUSIVE RETIRADA DO MADEIRAMENTO , PAREDE DUPLA</t>
  </si>
  <si>
    <t>ED-50422</t>
  </si>
  <si>
    <t>ENSECADEIRA INCLUSIVE RETIRADA DO MADEIRAMENTO , PAREDE SIMPLES</t>
  </si>
  <si>
    <t>ED-29090</t>
  </si>
  <si>
    <t>DESCARGA DE CAMINHÃO, PARA ELEMENTOS DE VIGA OU TABULEIRO PARA PONTE, INCLUSIVE DESCARGA DE PERFIS LONGARINAS, TRANSVERSINAS, CHAPAS E ACESSÓRIOS, EXCLUSIVE FORNECIMENTO E TRANSPORTE</t>
  </si>
  <si>
    <t>ED-27791</t>
  </si>
  <si>
    <t>FORNECIMENTO DE ESTRUTURA METÁLICA EM PERFIL SOLDADO PARA PONTES, EM AÇO PATINÁVEL, INCLUSIVE FABRICAÇÃO, EXCLUSIVE TRANSPORTE E LANÇAMENTO</t>
  </si>
  <si>
    <t>ED-50428</t>
  </si>
  <si>
    <t>LANÇAMENTO DE VIGA PARA PONTE, EXCLUSIVE FORNECIMENTO, DESCARGA E TRANSPORTE - PROJETO PADRÃO SEINFRA-MG</t>
  </si>
  <si>
    <t>ED-29091</t>
  </si>
  <si>
    <t>TRANSPORTE DE VIGA OU TABULEIRO PARA PONTE (CUSTO FIXO), INCLUSIVE CARGA, EXCLUSIVE FORNECIMENTO , DESCARGA E TRANSPORTE EM QUILÔMETRO RODADO (CUSTO VARIÁVEL)</t>
  </si>
  <si>
    <t>ED-29092</t>
  </si>
  <si>
    <t>TRANSPORTE DE VIGA OU TABULEIRO PARA PONTE (CUSTO VARIÁVEL), EXCLUSIVE FORNECIMENTO , DESCARGA E CUSTO FIXO DE TRANSPORTE</t>
  </si>
  <si>
    <t>TxKM</t>
  </si>
  <si>
    <t>ED-51131</t>
  </si>
  <si>
    <t>CARGA MANUAL DE MATERIAL DE QUALQUER NATUREZA SOBRE CAMINHÃO, EXCLUSIVE TRANSPORTE</t>
  </si>
  <si>
    <t>ED-51132</t>
  </si>
  <si>
    <t>CARGA MECÂNICA DE MATERIAL DE QUALQUER NATUREZA SOBRE CAMINHÃO, EXCLUSIVE TRANSPORTE</t>
  </si>
  <si>
    <t>ED-51134</t>
  </si>
  <si>
    <t>TRANSPORTE DE MATERIAL DE QUALQUER NATUREZA COM CARRINHO DE MÃO, COM DISTÂNCIAS MAIORES QUE 50M E MENORES OU IGUAIS A 100M, INCLUSIVE CARGA/DESGARGA</t>
  </si>
  <si>
    <t>ED-51133</t>
  </si>
  <si>
    <t>TRANSPORTE DE MATERIAL DE QUALQUER NATUREZA COM CARRINHO DE MÃO, COM DISTÂNCIAS MENORES OU IGUAIS A 50M, INCLUSIVE CARGA/DESCARGA</t>
  </si>
  <si>
    <t>ED-29230</t>
  </si>
  <si>
    <t>TRANSPORTE DE MATERIAL DE QUALQUER NATUREZA EM CAMINHÃO, DISTÂNCIA MAIOR QUE 1KM E MENOR OU IGUAL A 2KM, DENTRO DO PERÍMETRO URBANO, EXCLUSIVE CARGA, INCLUSIVE DESCARGA</t>
  </si>
  <si>
    <t>M3xKM</t>
  </si>
  <si>
    <t>ED-29233</t>
  </si>
  <si>
    <t>TRANSPORTE DE MATERIAL DE QUALQUER NATUREZA EM CAMINHÃO, DISTÂNCIA MAIOR QUE 10KM E MENOR OU IGUAL A 20KM, DENTRO DO PERÍMETRO URBANO, EXCLUSIVE CARGA, INCLUSIVE DESCARGA</t>
  </si>
  <si>
    <t>ED-29231</t>
  </si>
  <si>
    <t>TRANSPORTE DE MATERIAL DE QUALQUER NATUREZA EM CAMINHÃO, DISTÂNCIA MAIOR QUE 2KM E MENOR OU IGUAL A 5KM, DENTRO DO PERÍMETRO URBANO, EXCLUSIVE CARGA, INCLUSIVE DESCARGA</t>
  </si>
  <si>
    <t>ED-29234</t>
  </si>
  <si>
    <t>TRANSPORTE DE MATERIAL DE QUALQUER NATUREZA EM CAMINHÃO, DISTÂNCIA MAIOR QUE 20KM E MENOR OU IGUAL A 30KM, DENTRO DO PERÍMETRO URBANO, EXCLUSIVE CARGA, INCLUSIVE DESCARGA</t>
  </si>
  <si>
    <t>ED-29232</t>
  </si>
  <si>
    <t>TRANSPORTE DE MATERIAL DE QUALQUER NATUREZA EM CAMINHÃO, DISTÂNCIA MAIOR QUE 5KM E MENOR OU IGUAL A 10KM, DENTRO DO PERÍMETRO URBANO, EXCLUSIVE CARGA, INCLUSIVE DESCARGA</t>
  </si>
  <si>
    <t>ED-29235</t>
  </si>
  <si>
    <t>TRANSPORTE DE MATERIAL DE QUALQUER NATUREZA EM CAMINHÃO, DISTÂNCIA MAIORES QUE 30KM, DENTRO DO PERÍMETRO URBANO, EXCLUSIVE CARGA, INCLUSIVE DESCARGA</t>
  </si>
  <si>
    <t>ED-29229</t>
  </si>
  <si>
    <t>TRANSPORTE DE MATERIAL DE QUALQUER NATUREZA EM CAMINHÃO, DISTÂNCIA MENOR OU IGUAL A 1KM, DENTRO DO PERÍMETRO URBANO, EXCLUSIVE CARGA, INCLUSIVE DESCARGA</t>
  </si>
  <si>
    <t>ED-51125</t>
  </si>
  <si>
    <t>TRANSPORTE DE MATERIAL DEMOLIDO EM CAÇAMBA, EXCLUSIVE CARGA MANUAL OU MECÂNICA</t>
  </si>
  <si>
    <t>ED-51126</t>
  </si>
  <si>
    <t>TRANSPORTE DE MATERIAL DEMOLIDO EM CAÇAMBA (MUNICÍPIO: BELO HORIZONTE), EXCLUSIVE CARGA MANUAL OU MECÂNICA</t>
  </si>
  <si>
    <t>ED-50400</t>
  </si>
  <si>
    <t>COLUNA DE ALVENARIA A VISTA DE SUPORTE DO PORTÃO (PARA CAIXA DE MEDIÇÃO DE ENERGIA OU PARA PLACA DO NOME DO PRÉDIO) 1,70 X 2,30 M</t>
  </si>
  <si>
    <t>ED-50409</t>
  </si>
  <si>
    <t>MURETA DE TIJOLO COMUM ESP. = 15CM, H = 105 CM, A REVESTIR</t>
  </si>
  <si>
    <t>ED-50410</t>
  </si>
  <si>
    <t>MURETA DE TIJOLO COMUM ESP. = 15CM, H = 130 CM, A REVESTIR</t>
  </si>
  <si>
    <t>ED-31446</t>
  </si>
  <si>
    <t>ALÇAPÃO (100X98)CM COM QUADRO DE CANTONEIRA METÁLICA 1"X1/8", TAMPA EM CHAPA METÁLICA Nº18 VINCADA, INCLUSIVE CADEADO E PINTURA ANTICORROSIVA, CONFORME DETALHE 06 (PADRÃO PRÉDIOS ESCOLARES)</t>
  </si>
  <si>
    <t>ED-50831</t>
  </si>
  <si>
    <t>ALÇAPÃO (60X100)CM COM QUADRO DE CANTONEIRA METÁLICA 1"X1/8", TAMPA EM CANTONEIRA 7/8"X1/8" E CHAPA METÁLICA Nº18 VINCADA, INCLUSIVE FERROLHO, CADEADO E PINTURA ANTICORROSIVA (PADRÃO PRÉDIOS ESCOLARES)</t>
  </si>
  <si>
    <t>ED-50840</t>
  </si>
  <si>
    <t>COMPENSADO PINTADO PARA FECHAMENTO BALCÃO SECRETARIA, INCLUSO CANTONEIRAS PARA FIXAÇÃO NA ALVENARIA E TAMPO. CONFORME DETALHE 33-D AGOSTO 2001 PROJETO PADRÃO DER-MG</t>
  </si>
  <si>
    <t>ED-50950</t>
  </si>
  <si>
    <t>FECHAMENTO DE EMPENA COM QUADRO EM PERFIL, CANTONEIRA 2" X 2", SOLDADO, E TELA FIO 12 MALHA 1/2" (CONFORME DETALHE DE PRÉDIO ESCOLAR, INCLUSIVE PINTURA ESMALTE)</t>
  </si>
  <si>
    <t>ED-50954</t>
  </si>
  <si>
    <t>ED-50957</t>
  </si>
  <si>
    <t>FORNECIMENTO DE JANELA BASCULANTE EM METALON, INCLUSIVE ASSENTAMENTO, FERRAGENS E ACESSÓRIOS</t>
  </si>
  <si>
    <t>ED-50955</t>
  </si>
  <si>
    <t>FORNECIMENTO DE JANELA DE CORRER EM FERRO, INCLUSIVE ASSENTAMENTO, FERRAGENS E ACESSÓRIOS</t>
  </si>
  <si>
    <t>ED-50958</t>
  </si>
  <si>
    <t>FORNECIMENTO DE JANELA DE CORRER EM METALON, INCLUSIVE ASSENTAMENTO, FERRAGENS E ACESSÓRIOS</t>
  </si>
  <si>
    <t>ED-50956</t>
  </si>
  <si>
    <t>FORNECIMENTO DE JANELA EM FERRO, TIPO MÁXIM-AR, INCLUSIVE ASSENTAMENTO, FERRAGENS E ACESSÓRIOS</t>
  </si>
  <si>
    <t>ED-50959</t>
  </si>
  <si>
    <t>FORNECIMENTO DE JANELA EM METALON, TIPO MÁXIM-AR, INCLUSIVE ASSENTAMENTO, FERRAGENS E ACESSÓRIOS</t>
  </si>
  <si>
    <t>ED-50960</t>
  </si>
  <si>
    <t>FORNECIMENTO DE JANELA VENEZIANA FIXAS METALON, INCLUSIVE ASSENTAMENTO, FERRAGENS E ACESSÓRIOS</t>
  </si>
  <si>
    <t>ED-50965</t>
  </si>
  <si>
    <t>FORNECIMENTO DE MARCO EM CHAPA METÁLICA, INCLUSIVE ASSENTAMENTO, EXCLUSIVE PORTA</t>
  </si>
  <si>
    <t>ED-50896</t>
  </si>
  <si>
    <t>GF1 - (340 X 145 CM ) GRADE FIXA PARA PROTEÇÃO DE JANELAS, EM BARRA DE FERRO QUADRADO DE 1/2" E QUADRO DE FERRO CHATO DE 1/2"X 1/8", COLOCADA</t>
  </si>
  <si>
    <t>ED-50897</t>
  </si>
  <si>
    <t>GF1 - (340 X 165 CM ) GRADE FIXA PARA PROTEÇÃO DE JANELAS, EM BARRA DE FERRO QUADRADO DE 1/2" E QUADRO DE FERRO CHATO DE 1/2"X 1/8", COLOCADA</t>
  </si>
  <si>
    <t>ED-50899</t>
  </si>
  <si>
    <t>GF2 - (340 X 105 CM ) GRADE FIXA PARA PROTEÇÃO DE JANELAS, EM BARRA DE FERRO QUADRADO DE 1/2" E QUADRO DE FERRO CHATO DE 1/2"X 1/8", COLOCADA</t>
  </si>
  <si>
    <t>ED-50898</t>
  </si>
  <si>
    <t>GF2 - (340 X 165 CM ) GRADE FIXA PARA PROTEÇÃO DE JANELAS, EM BARRA DE FERRO QUADRADO DE 1/2" E QUADRO DE FERRO CHATO DE 1/2"X 1/8", COLOCADA</t>
  </si>
  <si>
    <t>ED-50900</t>
  </si>
  <si>
    <t>GF3 - (340 X 60 CM ) GRADE FIXA PARA PROTEÇÃO DE JANELAS, EM BARRA DE FERRO QUADRADO DE 1/2" E QUADRO DE FERRO CHATO DE 1/2"X 1/8", COLOCADA</t>
  </si>
  <si>
    <t>ED-50901</t>
  </si>
  <si>
    <t>GF3 - (340 X 80 CM ) GRADE FIXA PARA PROTEÇÃO DE JANELAS, EM BARRA DE FERRO QUADRADO DE 1/2" E QUADRO DE FERRO CHATO DE 1/2"X 1/8", COLOCADA</t>
  </si>
  <si>
    <t>ED-50902</t>
  </si>
  <si>
    <t>GF4 - (162,5 X 80 CM ) GRADE FIXA PARA PROTEÇÃO DE JANELAS, EM BARRA DE FERRO QUADRADO DE 1/2" E QUADRO DE FERRO CHATO DE 1/2"X 1/8", COLOCADA</t>
  </si>
  <si>
    <t>ED-50904</t>
  </si>
  <si>
    <t>GF5 - (340 X 185 CM ) GRADE FIXA PARA PROTEÇÃO DE JANELAS, EM BARRA DE FERRO QUADRADO DE 1/2" E QUADRO DE FERRO CHATO DE 1/2"X 1/8", COLOCADA</t>
  </si>
  <si>
    <t>ED-50903</t>
  </si>
  <si>
    <t>GF5 - (340 X 40 CM ) GRADE FIXA PARA PROTEÇÃO DE JANELAS, EM BARRA DE FERRO QUADRADO DE 1/2" E QUADRO DE FERRO CHATO DE 1/2"X 1/8", COLOCADA</t>
  </si>
  <si>
    <t>ED-50913</t>
  </si>
  <si>
    <t>GR - GRADE FIXA EM FERRO (180 X 158 CM) , COLOCADA</t>
  </si>
  <si>
    <t>ED-50912</t>
  </si>
  <si>
    <t>JANELA PERFIL CANTONEIRA BASCULANTE 0,60 X 0,60 M, CONFORME DETALHE PADRÃO ESCOLAR 4/98 VERSÃO 2005</t>
  </si>
  <si>
    <t>ED-50911</t>
  </si>
  <si>
    <t>JANELA PERFIL CANTONEIRA BASCULANTE 1,20 X 0,60 M, CONFORME DETALHE PADRÃO ESCOLAR 4/98 VERSÃO 2005</t>
  </si>
  <si>
    <t>ED-50882</t>
  </si>
  <si>
    <t>JB1 - (340 X 40 CM) BASCULANTE DE FERRO ASSENTADA COM PARAFUSOS E BUCHA, CONFORME DETALHE E ESPECIFICAÇÕES</t>
  </si>
  <si>
    <t>ED-50881</t>
  </si>
  <si>
    <t>JB1 - (345 X 40 CM) BASCULANTE DE FERRO ASSENTADA COM PARAFUSOS E BUCHA, CONFORME DETALHE E ESPECIFICAÇÕES</t>
  </si>
  <si>
    <t>ED-50884</t>
  </si>
  <si>
    <t>JB2 - (340 X 60 CM) BASCULANTE DE FERRO ASSENTADA COM PARAFUSOS E BUCHA,CONFORME DETALHE E ESPECIFICAÇÕES</t>
  </si>
  <si>
    <t>ED-50883</t>
  </si>
  <si>
    <t>JB2 - (345 X 60 CM) BASCULANTE DE FERRO ASSENTADA COM PARAFUSOS E BUCHA,CONFORME DETALHE E ESPECIFICAÇÕES</t>
  </si>
  <si>
    <t>ED-50886</t>
  </si>
  <si>
    <t>JB3 - (340 X 80 CM) BASCULANTE DE FERRO ASSENTADA COM PARAFUSOS E BUCHA,CONFORME DETALHE E ESPECIFICAÇÕES</t>
  </si>
  <si>
    <t>ED-50885</t>
  </si>
  <si>
    <t>JB3 - (345 X 80 CM) BASCULANTE DE FERRO ASSENTADA COM PARAFUSOS E BUCHA,CONFORME DETALHE E ESPECIFICAÇÕES</t>
  </si>
  <si>
    <t>ED-50887</t>
  </si>
  <si>
    <t>JB4 - (165 X 80 CM) BASCULANTE DE FERRO ASSENTADA COM PARAFUSOS E BUCHA,CONFORME DETALHE E ESPECIFICAÇÕES</t>
  </si>
  <si>
    <t>ED-50888</t>
  </si>
  <si>
    <t>JB5 - (172,5 X 40 CM) BASCULANTE DE FERRO ASSENTADA COM PARAFUSOS E BUCHA,CONFORME DETALHE E ESPECIFICAÇÕES</t>
  </si>
  <si>
    <t>ED-50889</t>
  </si>
  <si>
    <t>JB5 - (195 X 40 CM) BASCULANTE DE FERRO ASSENTADA COM PARAFUSOS E BUCHA,CONFORME DETALHE E ESPECIFICAÇÕES</t>
  </si>
  <si>
    <t>ED-50891</t>
  </si>
  <si>
    <t>JB6 - (210 X 40 CM) BASCULANTE DE FERRO ASSENTADA COM PARAFUSOS E BUCHA,CONFORME DETALHE E ESPECIFICAÇÕES</t>
  </si>
  <si>
    <t>ED-50890</t>
  </si>
  <si>
    <t>JB6 - (82,25 X 40 CM) BASCULANTE DE FERRO ASSENTADA COM PARAFUSOS E BUCHA,CONFORME DETALHE E ESPECIFICAÇÕES</t>
  </si>
  <si>
    <t>ED-50893</t>
  </si>
  <si>
    <t>JB7 - (162,5 X 40 CM) BASCULANTE DE FERRO ASSENTADA COM PARAFUSOS E BUCHA,CONFORME DETALHE E ESPECIFICAÇÕES</t>
  </si>
  <si>
    <t>ED-50892</t>
  </si>
  <si>
    <t>JB7 - (165 X 40 CM) BASCULANTE DE FERRO ASSENTADA COM PARAFUSOS E BUCHA,CONFORME DETALHE E ESPECIFICAÇÕES</t>
  </si>
  <si>
    <t>ED-50895</t>
  </si>
  <si>
    <t>JB8 - (130 X 40 CM) BASCULANTE DE FERRO ASSENTADA COM PARAFUSOS E BUCHA,CONFORME DETALHE E ESPECIFICAÇÕES</t>
  </si>
  <si>
    <t>ED-50894</t>
  </si>
  <si>
    <t>JB8 - (135 X 40 CM) BASCULANTE DE FERRO ASSENTADA COM PARAFUSOS E BUCHA,CONFORME DETALHE E ESPECIFICAÇÕES</t>
  </si>
  <si>
    <t>ED-50878</t>
  </si>
  <si>
    <t>JC1 - (340 x 145 CM) BASCULANTE DE FERRO ASSENTADA COM PARAFUSOS E BUCHA, CONFORME DETALHE E ESPECIFICAÇÕES</t>
  </si>
  <si>
    <t>ED-50877</t>
  </si>
  <si>
    <t>JC1 - (345 x 145 CM) BASCULANTE DE FERRO ASSENTADA COM PARAFUSOS E BUCHA, CONFORME DETALHE E ESPECIFICAÇÕES</t>
  </si>
  <si>
    <t>ED-50880</t>
  </si>
  <si>
    <t>JC2 - (340 X 165 CM) BASCULANTE DE FERRO ASSENTADA COM PARAFUSOS E BUCHA,CONFORME DETALHE E ESPECIFICAÇÕES</t>
  </si>
  <si>
    <t>ED-50879</t>
  </si>
  <si>
    <t>JC2 - (345 X 165 CM) BASCULANTE DE FERRO ASSENTADA COM PARAFUSOS E BUCHA,CONFORME DETALHE E ESPECIFICAÇÕES</t>
  </si>
  <si>
    <t>ED-50905</t>
  </si>
  <si>
    <t>JT - (150 X 75 CM) PAINEL FIXO EM TELA METÁLICA FIO 12 #5mm</t>
  </si>
  <si>
    <t>ED-50906</t>
  </si>
  <si>
    <t>JT - (150 X 80 CM) PAINEL FIXO EM TELA METÁLICA FIO 12 #5mm</t>
  </si>
  <si>
    <t>ED-50917</t>
  </si>
  <si>
    <t>J6 - (140 cm x 140 cm) GRADE FIXA DE FERRO ASSENTADA COM PARAFUSOS E BUCHA, CONFORME DETALHE E ESPECIFICAÇÕES</t>
  </si>
  <si>
    <t>ED-50918</t>
  </si>
  <si>
    <t>J9 - (140 cm x 175 cm) DE ABRIR, DUAS PORTAS, EM CHAPA METÁLICA DE FERRO ASSENTADA COM PARAFUSOS E BUCHA, CONFORME DETALHE E ESPECIFICAÇÕES</t>
  </si>
  <si>
    <t>ED-50907</t>
  </si>
  <si>
    <t>PG - (70 X 70 CM) PORTA COMPLETA, ESTRUTURA EM CHAPA, ASSENTADA , CONFORME DETALHES E ESPECIFICAÇÕES</t>
  </si>
  <si>
    <t>ED-49597</t>
  </si>
  <si>
    <t>ED-49598</t>
  </si>
  <si>
    <t>PORTA DE MADEIRA COMPLETA, DIMENSÃO (100X160)CM, TIPO DE ABRIR, UMA (1) FOLHA, COM ACABAMENTO NATURAL PARA PINTURA/VERNIZ, INCLUSIVE MARCO EM CANTONEIRA DE AÇO COM ABAS IGUAIS, LARGURA DE 1.1/4" (31,75MM), ESP. 1/8" (3,17MM), TARJETA LIVRE/OCUPADO E DOBRADIÇAS, EXCLUSIVE PINTURA/VERNIZ</t>
  </si>
  <si>
    <t>ED-49593</t>
  </si>
  <si>
    <t>PORTA DE MADEIRA COMPLETA, DIMENSÃO (55X160)CM, TIPO DE ABRIR, UMA (1) FOLHA, COM ACABAMENTO NATURAL PARA PINTURA/VERNIZ, INCLUSIVE MARCO EM CANTONEIRA DE AÇO COM ABAS IGUAIS, LARGURA DE 1.1/4" (31,75MM), ESP. 1/8" (3,17MM), TARJETA LIVRE/OCUPADO E DOBRADIÇAS, EXCLUSIVE PINTURA/VERNIZ</t>
  </si>
  <si>
    <t>ED-49594</t>
  </si>
  <si>
    <t>ED-49595</t>
  </si>
  <si>
    <t>PORTA DE MADEIRA COMPLETA, DIMENSÃO (55X180)CM, TIPO DE ABRIR, UMA (1) FOLHA, COM ACABAMENTO NATURAL PARA PINTURA/VERNIZ, INCLUSIVE MARCO EM CANTONEIRA DE AÇO COM ABAS IGUAIS, LARGURA DE 1.1/4" (31,75MM), ESP. 1/8" (3,17MM), TARJETA LIVRE/OCUPADO E DOBRADIÇAS, EXCLUSIVE PINTURA/VERNIZ</t>
  </si>
  <si>
    <t>ED-49596</t>
  </si>
  <si>
    <t>PORTA DE MADEIRA COMPLETA, DIMENSÃO (60X165)CM, TIPO DE ABRIR, UMA (1) FOLHA, COM ACABAMENTO NATURAL PARA PINTURA/VERNIZ, INCLUSIVE MARCO EM CANTONEIRA DE AÇO COM ABAS IGUAIS, LARGURA DE 1.1/4" (31,75MM), ESP. 1/8" (3,17MM), TARJETA LIVRE/OCUPADO E DOBRADIÇAS, EXCLUSIVE PINTURA/VERNIZ</t>
  </si>
  <si>
    <t>ED-50979</t>
  </si>
  <si>
    <t>PORTA EM PERFIL E CHAPA METÁLICA, EXCLUSIVE FERRAGENS E PINTURA</t>
  </si>
  <si>
    <t>ED-50971</t>
  </si>
  <si>
    <t>ED-50972</t>
  </si>
  <si>
    <t>PORTA METÁLICA EM CHAPA DOBRADA, DIMENSÃO (70X210)CM, TIPO DE ABRIR, UMA (1) FOLHA, INCLUSIVE ESTRUTURA, DOBRADIÇA E MARCO, EXCLUSIVE FECHADURA E PINTURA</t>
  </si>
  <si>
    <t>ED-50974</t>
  </si>
  <si>
    <t>PORTA METÁLICA EM CHAPA DOBRADA, DIMENSÃO (80X210)CM, TIPO DE ABRIR, UMA (1) FOLHA, COM BARRA DE APOIO INOX, COMPRIMENTO DE 40CM, INCLUSIVE ESTRUTURA, DOBRADIÇA E MARCO, EXCLUSIVE FECHADURA E PINTURA</t>
  </si>
  <si>
    <t>ED-50973</t>
  </si>
  <si>
    <t>PORTA METÁLICA EM CHAPA DOBRADA, DIMENSÃO (80X210)CM, TIPO DE ABRIR, UMA (1) FOLHA, INCLUSIVE ESTRUTURA, DOBRADIÇA E MARCO, EXCLUSIVE FECHADURA E PINTURA</t>
  </si>
  <si>
    <t>ED-50975</t>
  </si>
  <si>
    <t>PORTA METÁLICA EM CHAPA DOBRADA, DIMENSÃO (90X210)CM, TIPO DE ABRIR, UMA (1) FOLHA, INCLUSIVE ESTRUTURA, DOBRADIÇA E MARCO, EXCLUSIVE FECHADURA E PINTURA</t>
  </si>
  <si>
    <t>ED-50976</t>
  </si>
  <si>
    <t>PORTA METÁLICA PARA SANITÁRIO EM CHAPA GALVANIZADA, ESP. 1,25MM (GSG-18), DIMENSÃO (60X150)CM, TIPO DE ABRIR, UMA (1) FOLHA, INCLUSIVE BATENTE, ESTRUTURA EM METALON (20X30)MM, DOBRADIÇA E TRANQUETA, EXCLUSIVE PINTURA</t>
  </si>
  <si>
    <t>ED-50978</t>
  </si>
  <si>
    <t>PORTA METÁLICA PARA SANITÁRIO EM CHAPA GALVANIZADA, ESP. 1,25MM (GSG-18), DIMENSÃO (60X180)CM, TIPO DE ABRIR, UMA (1) FOLHA, INCLUSIVE BATENTE, ESTRUTURA EM METALON (20X30)MM, DOBRADIÇA E TRANQUETA, EXCLUSIVE PINTURA</t>
  </si>
  <si>
    <t>ED-50977</t>
  </si>
  <si>
    <t>PORTA METÁLICA PARA SANITÁRIO EM CHAPA GALVANIZADA, ESP. 1,25MM (GSG-18), DIMENSÃO (80X150)CM, TIPO DE ABRIR, UMA (1) FOLHA, INCLUSIVE BATENTE, ESTRUTURA EM METALON (20X30)MM, DOBRADIÇA E TRANQUETA, EXCLUSIVE PINTURA</t>
  </si>
  <si>
    <t>ED-50908</t>
  </si>
  <si>
    <t>PORTA METÁLICA VENEZIANA, TIPO DE ABRIR, COM DUAS (2) FOLHAS, DIMENSÃO TOTAL (150X90)CM, EM PERFIL VENEZIANA ENRIJECIDO, INCLUSIVE CADEADO SIMPLES EM LATÃO MACIÇO, FERROLHO REDONDO EM ACABAMENTO CROMADO, DOBRADIÇA DE FERRO, PINTURA ANTICORROSIVA A BASE DE ÓXIDO DE FERRO (ZARCÃO), UMA (1) DEMÃO, FORNECIMENTO E ASSENTAMENTO (ETIQUETA PV-1|CANTINA|PADRÃO ESCOLAR)</t>
  </si>
  <si>
    <t>ED-50915</t>
  </si>
  <si>
    <t>PORTA METÁLICA 70 X 210 CM , INCLUINDO FECHADURA TIPO EXTERNA E FERRAGENS, CONFORME DETALHE PADRÃO ESCOLAR 4/98 VERSÃO 2005</t>
  </si>
  <si>
    <t>ED-50916</t>
  </si>
  <si>
    <t>PORTA METÁLICA 80 X 210 CM , INCLUINDO FECHADURA TIPO EXTERNA E FERRAGENS, CONFORME DETALHE PADRÃO ESCOLAR 4/98 VERSÃO 2005</t>
  </si>
  <si>
    <t>ED-50909</t>
  </si>
  <si>
    <t>PORTA 1,00 X 2,10 CM, CONFORME DETALHE DE PROJETO</t>
  </si>
  <si>
    <t>ED-50914</t>
  </si>
  <si>
    <t>PV - (165 x 90 CM) PORTA COMPLETA, 2 FOLHAS, ESTRUTURA EM CHAPA, MARCO EM CHAPA DOBRADA, ASSENTADA , CONFORME DETALHES E ESPECIFICAÇÕES</t>
  </si>
  <si>
    <t>ED-50841</t>
  </si>
  <si>
    <t>P8 (83 cm x 60 cm) PORTINHOLA EM COMPENSADO PINTADO COM TRINCO, CONFORME DETALHE 33-D AGOSTO 2001 PROJETO PADRÃO DER-MG</t>
  </si>
  <si>
    <t>ED-50835</t>
  </si>
  <si>
    <t>ARMÁRIO PARA VASSOURAS - D.M.L.</t>
  </si>
  <si>
    <t>ED-50859</t>
  </si>
  <si>
    <t>BLOCO ARMADO EM CONCRETO 20 MPa, INCLUSIVE LASTRO 5 CM EM CONCRETO MAGRO 9 MPa, FÔRMAS LATERAIS E DESFORMA</t>
  </si>
  <si>
    <t>ED-50860</t>
  </si>
  <si>
    <t>CINTA ARMADA EM CONCRETO 20 MPa, INCLUSIVE LASTRO 5 CM EM CONCRETO MAGRO 9 MPa, FÔRMAS LATERAIS E DESFORMA</t>
  </si>
  <si>
    <t>ED-50851</t>
  </si>
  <si>
    <t>CINTA DE CONCRETO ARMADO APARENTE (17x10CM), 20MPA, EM GUARDA-CORPO E PEITORIL, NAS CIRCULAÇÕES, INCLUSIVE FORMA E ARMAÇÃO</t>
  </si>
  <si>
    <t>ED-50844</t>
  </si>
  <si>
    <t>CINTA DE CONCRETO ARMADO (10 x 10 CM) 20 MPa, EM GUARDA- CORPO, INCLUSIVE FORMA E AÇO, NAS CIRCULAÇÕES</t>
  </si>
  <si>
    <t>ED-50846</t>
  </si>
  <si>
    <t>ESCADA DE CONCRETO 20 MPa, APARENTE, ESPELHO = 16,3 CM, ARMAÇÃO, FÔRMA PLASTIFICADA, ESCORAMENTO E DESFORMA</t>
  </si>
  <si>
    <t>ED-50852</t>
  </si>
  <si>
    <t>ESCADA SOBRE O SOLO DEGRAUS APROXIMADAMENTE 50 X 16,5 CM</t>
  </si>
  <si>
    <t>ED-50847</t>
  </si>
  <si>
    <t>LAJE MACIÇA 15 CM DE CONCRETO 13,5 MPa COM ADITIVO IMPERMEABILIZANTE, ARMAÇÃO, FÔRMA , DESFORMA ( FUNDO CAIXA DÁGUA E COBERTURA)</t>
  </si>
  <si>
    <t>ED-50848</t>
  </si>
  <si>
    <t>LAJE 10 CM MACIÇA DE CONCRETO 20 MPa, COM ARMAÇÃO, FÔRMA RESINADA, ESCORAMENTO E DESFORMA</t>
  </si>
  <si>
    <t>ED-50849</t>
  </si>
  <si>
    <t>LAJE 8 CM MACIÇA DE CONCRETO 20MPa, COM ARMAÇÃO, FÔRMA RESINADA. ESCORAMENTO E DESFORMA</t>
  </si>
  <si>
    <t>ED-50845</t>
  </si>
  <si>
    <t>PAREDE 15 CM CONCRETO 20 MPa COM ADITIVO IMPERMEABILIZANTE, ARMAÇÃO, FÔRMA, DESFORMA (PAREDE DA CAIXA DÁGUA)</t>
  </si>
  <si>
    <t>ED-50842</t>
  </si>
  <si>
    <t>PILAR EM CONCRETO APARENTE 20 MPa, INCLUSIVE ARMAÇÃO, FÔRMA PLASTIFICADA E DESFORMA</t>
  </si>
  <si>
    <t>ED-50843</t>
  </si>
  <si>
    <t>PILARETE DE CONCRETO 17 X 20 CM CONCRETO 20 Mpa, APARENTE NA FACE EXTERNA , INCLUSIVE FORMA E AÇO, EM GUARDA - CORPO NAS CIRCULAÇÕES</t>
  </si>
  <si>
    <t>ED-50850</t>
  </si>
  <si>
    <t>VIGA DE 0,21 A 0,35 M DE LARGURA EM CONCRETO 20MPa, APARENTE, ARMAÇÃO, FÔRMA PLASTIFICADA, ESCORAMENTO E DESFORMA</t>
  </si>
  <si>
    <t>ED-50919</t>
  </si>
  <si>
    <t>TF- (350 X 72 CM) TELA FIXA SOLDADA ENTRE PILARETES METÁLICOS DE SUSTENTAÇÃO DAS TERÇAS EM PERFIL CANTONEIRA E TELA CORRUGADA</t>
  </si>
  <si>
    <t>ED-50854</t>
  </si>
  <si>
    <t>FOSSA SÉPTICA TIPO "A" EM CONCRETO E ALVENARIA, CONFORME DETALHE 31 (PADRÃO PRÉDIOS ESCOLARES), INCLUSIVE POÇO ABSORVENTE, CAIXA E BOTA FORA DE MATERIAL ESCAVADO</t>
  </si>
  <si>
    <t>ED-50855</t>
  </si>
  <si>
    <t>FOSSA SÉPTICA TIPO "B" EM CONCRETO E ALVENARIA, CONFORME DETALHE 31 (PADRÃO PRÉDIOS ESCOLARES), INCLUSIVE POÇO ABSORVENTE, CAIXA E BOTA FORA DE MATERIAL ESCAVADO</t>
  </si>
  <si>
    <t>ED-50856</t>
  </si>
  <si>
    <t>FOSSA SÉPTICA TIPO "C" EM CONCRETO E ALVENARIA, CONFORME DETALHE 31 (PADRÃO PRÉDIOS ESCOLARES), INCLUSIVE POÇO ABSORVENTE, CAIXA E BOTA FORA DE MATERIAL ESCAVADO</t>
  </si>
  <si>
    <t>ED-50857</t>
  </si>
  <si>
    <t>FOSSA SÉPTICA TIPO "D" EM CONCRETO E ALVENARIA, CONFORME DETALHE 31 (PADRÃO PRÉDIOS ESCOLARES), INCLUSIVE POÇO ABSORVENTE, CAIXA E BOTA FORA DE MATERIAL ESCAVADO</t>
  </si>
  <si>
    <t>ED-50858</t>
  </si>
  <si>
    <t>FOSSA SÉPTICA TIPO "E" EM CONCRETO E ALVENARIA, CONFORME DETALHE 31 (PADRÃO PRÉDIOS ESCOLARES), INCLUSIVE POÇO ABSORVENTE, CAIXA E BOTA FORA DE MATERIAL ESCAVADO</t>
  </si>
  <si>
    <t>ED-50864</t>
  </si>
  <si>
    <t>POÇO ABSORVENTE DE D = 150 CM x 3 M, REVESTIDO EM ALVENARIA DE TIJOLO REQUEIMADO, FUNDO DE AREIA E BRITA E TAMPA EM LAJE ESP. = 8 CM, INCLUSIVE BOTA FORA DE MATERIAL ESCAVADO</t>
  </si>
  <si>
    <t>ED-50838</t>
  </si>
  <si>
    <t>BANCADA DE LABORATÓRIO COMPLETA, INCLUSIVE ARMÁRIO EM COMPENSADO 20 MM, COM PORTA REVESTIDA EM LAMINADO MELAMÍNICO BRANCO NAS DUAS FACES, H = 75 CM, PRATELEIRA REVESTIDA, BANCADA L = 60 CM E RODABANCADA DE GRANITO CINZA ANDORINHA,</t>
  </si>
  <si>
    <t>ED-15472</t>
  </si>
  <si>
    <t>BEBEDOURO/LAVATÓRIO COLETIVO EM AÇO INOX AISI 304, APOIADO EM ALVENARIA COM REVESTIMENTO CERÂMICO, NAS DUAS FACES, INCLUSIVE VÁLVULA DE ESCOAMENTO DE METAL NA COR CROMADA, SIFÃO DE METAL TIPO COPO NA COR CROMADA, FORNECIMENTO E INSTALAÇÃO (PADRÃO ESCOLAR)</t>
  </si>
  <si>
    <t>ED-50832</t>
  </si>
  <si>
    <t>AC-ARMÁRIO (71 x 52 x 350 cm) EM MADEIRA MACIÇA, COM PORTAS E PUXADORES, SOB BANCADA DO LABORATORIO COM PRATELEIRA, REVESTIDO EM LAMINADO MELAMÍNICO</t>
  </si>
  <si>
    <t>ED-50837</t>
  </si>
  <si>
    <t>ARQUIBANCADA PADRÃO DE CONCRETO SEM SOLO, METRO DE CADA DEGRAU DE 90 X 40 CM, DESEMPENADO A FRESCO E DEGRAUS INTERMEDIÁRIO DE 10 EM 10 M (PARA MEDIÇÕES: MULTIPLICAR A EXTENSÃO PELO NÚMERO DE DEGRAUS) - (PADRÃO SEE)</t>
  </si>
  <si>
    <t>ED-50833</t>
  </si>
  <si>
    <t>A1- ARMÁRIO COM PORTAS DE MADEIRA SOB BANCA, UM MÓDULO DE 80 X 110 CM, PRATELEIRA E MESA DE ARDOSIA POLIDA, E = 3 CM</t>
  </si>
  <si>
    <t>ED-50836</t>
  </si>
  <si>
    <t>ESCANINHO</t>
  </si>
  <si>
    <t>ED-50863</t>
  </si>
  <si>
    <t>MANTA DE BORRACHA DE 5 MM NATURAL/COMUM PARA BANCADA</t>
  </si>
  <si>
    <t>ED-50871</t>
  </si>
  <si>
    <t>QUADRO DE AVISO COMPLETO, COM PORTA DE ACRÍLICO 50 X 80 X 8 CM</t>
  </si>
  <si>
    <t>ED-50870</t>
  </si>
  <si>
    <t>QUADRO DE AVISO COMPLETO, COM PORTA DE VIDRO 50 X 80 X 8 CM</t>
  </si>
  <si>
    <t>ED-50872</t>
  </si>
  <si>
    <t>QUADRO DE AVISOS 80 X 40 CM, COMPLETO, COLOCADO</t>
  </si>
  <si>
    <t>ED-50874</t>
  </si>
  <si>
    <t>QUADRO DE CHAVE DE MADEIRA 70 GANCHOS - PORTA COM ACRÍLICO, 40 X 60 CM</t>
  </si>
  <si>
    <t>ED-50873</t>
  </si>
  <si>
    <t>QUADRO DE CHAVE DE MADEIRA 70 GANCHOS - PORTA COM VIDRO, 40 X 60 CM</t>
  </si>
  <si>
    <t>ED-50875</t>
  </si>
  <si>
    <t>QUADRO DE CHAVES 50 X 46 CM</t>
  </si>
  <si>
    <t>ED-50910</t>
  </si>
  <si>
    <t>QUADRO METÁLICO 2,00 X 0,60 M EM TELA METÁLICA 1", FIO # 10</t>
  </si>
  <si>
    <t>ED-50865</t>
  </si>
  <si>
    <t>QUADRO PARA GIZ DE LAMINADO MELAMÍNICO COLOCADO 308 X 125 CM COM PORTA GIZ E MOLDURA, COM DOIS QUADROS PARA CARTAZES DE 127 X 125 CM</t>
  </si>
  <si>
    <t>ED-50866</t>
  </si>
  <si>
    <t>QUADRO PARA GIZ E CARTAZES - MOLDURA EM ALUMÍNIO</t>
  </si>
  <si>
    <t>ED-50868</t>
  </si>
  <si>
    <t>QUADRO PARA GIZ E CARTAZES, 310 X 131 CM - MOLDURA EM MADEIRA</t>
  </si>
  <si>
    <t>ED-50867</t>
  </si>
  <si>
    <t>QUADRO PARA GIZ E CARTAZES, 557 X 126 CM - MOLDURA EM MADEIRA</t>
  </si>
  <si>
    <t>ED-50869</t>
  </si>
  <si>
    <t>QUADRO PARA PINCEL ATÔMICO, EM CHAPA RESINADA (310 x 131 cm), COMPLETO</t>
  </si>
  <si>
    <t>ED-50839</t>
  </si>
  <si>
    <t>BARRAMENTO DE MADEIRA IPÊ PARA SALA DE AULA, L = 7 CM</t>
  </si>
  <si>
    <t>ED-50876</t>
  </si>
  <si>
    <t>RÉGUA PARA PROTEÇÃO DE PAREDE, LARGURA 10CM, EM MADEIRA, COM ACABAMENTO EM CANTO BOLEADO, EXCLUSIVE APLICAÇÃO DE VERNIZ, INCLUSIVE ACESSÓRIOS PARA FIXAÇÃO</t>
  </si>
  <si>
    <t>ED-50787</t>
  </si>
  <si>
    <t>ALAMBRADO PARA PENITENCIÁRIAS, COM TELA DE ARAME GALVANIZADO FIO 10 # 2" FIXADA EM QUADROS DE TUBOS AÇO GALVANIZADO D = 3", COM ESTICADOR D = 2", H = 4,0 M, CONFORME DETALHE 24 SEDS (INCLUSIVE FUNDAÇÃO) - PADRÃO PENITENCIÁRIA</t>
  </si>
  <si>
    <t>ED-50818</t>
  </si>
  <si>
    <t>MURO DE SEGURANÇA EM BLOCO DE CONCRETO REVESTIDO E PINTADO COM TINTA ACRÍLICA E = 20 CM, H = 5,15 M, EXCLUSIVE FUNDAÇÃO (ESTACA E BLOCOS) - DET SEDS 23</t>
  </si>
  <si>
    <t>ED-50788</t>
  </si>
  <si>
    <t>ANTEPARO METÁLICO PARA SETEIRAS DAS ALAS H = 50 CM - PADRÃO SEDS</t>
  </si>
  <si>
    <t>ED-50809</t>
  </si>
  <si>
    <t>ESQUADRIA METÁLICA PARA PASSA DOCUMENTOS - PADRÃO SEDS</t>
  </si>
  <si>
    <t>ED-50811</t>
  </si>
  <si>
    <t>GRADE FIXA E PORTA DE ABRIR COM GRADE E CHAPA E TRANCA DE SEGURANÇA</t>
  </si>
  <si>
    <t>ED-32033</t>
  </si>
  <si>
    <t>JANELA BASCULANTE (JF), CONFORME CADERNO DE PROJETO PADRÃO PENITENCIÁRIA-MG (DETALHE EQ14), INCLUSIVE FORNECIMENTO E INSTALAÇÃO, VIDRO ESP. 3MM E PINTURA ESMALTE SINTÉTICO, DUAS (2) DEMÃOS COM UMA (1) DEMÃO DE FUNDO ANTICORROSIVO</t>
  </si>
  <si>
    <t>ED-32020</t>
  </si>
  <si>
    <t>JANELA DE CORRER COM VIDRO LISO, CONFORME CADERNO DE PROJETO PADRÃO PENITENCIÁRIA-MG (DETALHE EQ15), INCLUSIVE FORNECIMENTO, INSTALAÇÃO E PINTURA ESMALTE SINTÉTICO, DUAS (2) DEMÃOS COM UMA (1) DEMÃO DE FUNDO ANTICORROSIVO</t>
  </si>
  <si>
    <t>ED-32030</t>
  </si>
  <si>
    <t>JANELA DE CORRER VENEZIANA (JV), CONFORME CADERNO DE PROJETO PADRÃO PENITENCIÁRIA-MG (DETALHE EQ16), INCLUSIVE FORNECIMENTO, INSTALAÇÃO E PINTURA ESMALTE SINTÉTICO, DUAS (2) DEMÃOS COM UMA (1) DEMÃO DE FUNDO ANTICORROSIVO</t>
  </si>
  <si>
    <t>ED-32018</t>
  </si>
  <si>
    <t>JANELA DE GRADE DE CELA EXTERNA (JG), CONFORME CADERNO DE PROJETO PADRÃO PENITENCIÁRIA-MG (DETALHE EQ12B), INCLUSIVE FORNECIMENTO, INSTALAÇÃO E PINTURA ESMALTE SINTÉTICO, DUAS (2) DEMÃOS COM UMA (1) DEMÃO DE FUNDO ANTICORROSIVO</t>
  </si>
  <si>
    <t>ED-32016</t>
  </si>
  <si>
    <t>JANELA DE GRADE DE CELA (JG1), CONFORME CADERNO DE PROJETO PADRÃO PENITENCIÁRIA-MG (DETALHE EQ12/EQ12A), INCLUSIVE FORNECIMENTO, INSTALAÇÃO E PINTURA ESMALTE SINTÉTICO, DUAS (2) DEMÃOS COM UMA (1) DEMÃO DE FUNDO ANTICORROSIVO</t>
  </si>
  <si>
    <t>ED-32019</t>
  </si>
  <si>
    <t>JANELA DE GRADE E TELA (JGT), MEDIDAS (150X130)CM, CONFORME CADERNO DE PROJETO PADRÃO PENITENCIÁRIA-MG (DETALHE EQ13), INCLUSIVE FORNECIMENTO, INSTALAÇÃO E PINTURA ESMALTE SINTÉTICO, DUAS (2) DEMÃOS COM UMA (1) DEMÃO DE FUNDO ANTICORROSIVO</t>
  </si>
  <si>
    <t>ED-32023</t>
  </si>
  <si>
    <t>JANELA DE GRADE E TELA, MEDIDAS (24X95)CM, CONFORME CADERNO DE PROJETO PADRÃO PENITENCIÁRIA-MG (DETALHE EQ17C), INCLUSIVE FORNECIMENTO, INSTALAÇÃO E PINTURA ESMALTE SINTÉTICO, DUAS (2) DEMÃOS COM UMA (1) DEMÃO DE FUNDO ANTICORROSIVO</t>
  </si>
  <si>
    <t>ED-32017</t>
  </si>
  <si>
    <t>JANELA DE GRADE EXTERNA (JG), CONFORME CADERNO DE PROJETO PADRÃO PENITENCIÁRIA-MG (DETALHE EQ12B), INCLUSIVE FORNECIMENTO, INSTALAÇÃO E PINTURA ESMALTE SINTÉTICO, DUAS (2) DEMÃOS COM UMA (1) DEMÃO DE FUNDO ANTICORROSIVO</t>
  </si>
  <si>
    <t>ED-32015</t>
  </si>
  <si>
    <t>JANELA DE GRADE (JG), CONFORME CADERNO DE PROJETO PADRÃO PENITENCIÁRIA-MG (DETALHE EQ12/EQ12A), INCLUSIVE FORNECIMENTO, INSTALAÇÃO E PINTURA ESMALTE SINTÉTICO, DUAS (2) DEMÃOS COM UMA (1) DEMÃO DE FUNDO ANTICORROSIVO</t>
  </si>
  <si>
    <t>ED-32026</t>
  </si>
  <si>
    <t>JANELA DE TELA MOSQUITEIRO (JTM), ALTURA DE 90CM, CONFORME CADERNO DE PROJETO PADRÃO PENITENCIÁRIA-MG (DETALHE EQ25), INCLUSIVE FORNECIMENTO, EXCLUSIVE PINTURA</t>
  </si>
  <si>
    <t>ED-32032</t>
  </si>
  <si>
    <t>JANELA VENEZIANA FIXA (JV), CONFORME CADERNO DE PROJETO PADRÃO PENITENCIÁRIA-MG (DETALHE EQ18), INCLUSIVE FORNECIMENTO, INSTALAÇÃO E PINTURA ESMALTE SINTÉTICO, DUAS (2) DEMÃOS COM UMA (1) DEMÃO DE FUNDO ANTICORROSIVO</t>
  </si>
  <si>
    <t>ED-32024</t>
  </si>
  <si>
    <t>JANELA VENEZIANA FIXA (JV), MEDIDAS (22X120)CM, CONFORME CADERNO DE PROJETO PADRÃO PENITENCIÁRIA-MG (DETALHE EQ17D), INCLUSIVE FORNECIMENTO, INSTALAÇÃO E PINTURA ESMALTE SINTÉTICO, DUAS (2) DEMÃOS COM UMA (1) DEMÃO DE FUNDO ANTICORROSIVO</t>
  </si>
  <si>
    <t>ED-32025</t>
  </si>
  <si>
    <t>JANELA VENEZIANA (JV2), MEDIDAS (120X60)CM, CONFORME CADERNO DE PROJETO PADRÃO PENITENCIÁRIA-MG (DETALHE EQ18A), INCLUSIVE FORNECIMENTO, INSTALAÇÃO E PINTURA ESMALTE SINTÉTICO, DUAS (2) DEMÃOS COM UMA (1) DEMÃO DE FUNDO ANTICORROSIVO</t>
  </si>
  <si>
    <t>ED-29255</t>
  </si>
  <si>
    <t>LUMINÁRIA DE ALOJAMENTO (20X20)CM, CONFORME CADERNO DE PROJETO PADRÃO PENITENCIÁRIA-MG (DETALHE E7), INCLUSIVE PINTURA ESMALTE SINTÉTICO EM SUPERFÍCIES GALVANIZADAS, DUAS (2) DEMÃOS COM UMA (1) DEMÃO DE FUNDO ANTICORROSIVO, UMA (1) LÂMPADA LED COM POTÊNCIA 9W E RECEPTÁCULO DE PORCELANA PARA LÂMPADA COM ROSCA E-27</t>
  </si>
  <si>
    <t>ED-29249</t>
  </si>
  <si>
    <t>LUMINÁRIA DE ALOJAMENTO (30X30)CM, CONFORME CADERNO DE PROJETO PADRÃO PENITENCIÁRIA-MG (DETALHE E7A), INCLUSIVE PINTURA ESMALTE SINTÉTICO EM SUPERFÍCIES GALVANIZADAS, DUAS (2) DEMÃOS COM UMA (1) DEMÃO DE FUNDO ANTICORROSIVO, UMA (1) LÂMPADA LED COM POTÊNCIA 9W E RECEPTÁCULO DE PORCELANA PARA LÂMPADA COM ROSCA E-27</t>
  </si>
  <si>
    <t>ED-50802</t>
  </si>
  <si>
    <t>PORTA DE ABRIR EM BARRAS TRANSVERSAIS DE FERRO CHATO SAE 1045 2" x 5/16" REVESTIDA EM CHAPA 14 SAE 1020 - PADRÃO SEDS</t>
  </si>
  <si>
    <t>ED-50803</t>
  </si>
  <si>
    <t>PORTA DE ABRIR EM FERRO E TELA FIO 6 - PADRÃO SEDS</t>
  </si>
  <si>
    <t>ED-50808</t>
  </si>
  <si>
    <t>PORTA DE ABRIR EM GRADE E TELA - PADRÃO SEDS</t>
  </si>
  <si>
    <t>ED-50794</t>
  </si>
  <si>
    <t>PORTA DE ABRIR, 01 FOLHA, EM CHAPA 14 SAE 1020 - PADRÃO SEDS</t>
  </si>
  <si>
    <t>ED-50796</t>
  </si>
  <si>
    <t>PORTA DE ABRIR, 02 FOLHAS, EM CHAPA 14 SAE 1020 - PADRÃO SEDS</t>
  </si>
  <si>
    <t>ED-29569</t>
  </si>
  <si>
    <t>PORTA DE CELA (PG1), MEDIDAS (60X210)CM, CONFORME CADERNO DE PROJETO PADRÃO PENITENCIÁRIA-MG (DETALHE EQ5A), INCLUSIVE FORNECIMENTO, INSTALAÇÃO, FERRAGENS, MARCO E PINTURA ESMALTE SINTÉTICO, DUAS (2) DEMÃOS COM UMA (1) DEMÃO DE FUNDO ANTICORROSIVO</t>
  </si>
  <si>
    <t>ED-29570</t>
  </si>
  <si>
    <t>PORTA DE CELA (PG1), MEDIDAS (70X210)CM, CONFORME CADERNO DE PROJETO PADRÃO PENITENCIÁRIA-MG (DETALHE EQ5A), INCLUSIVE FORNECIMENTO, INSTALAÇÃO, FERRAGENS, MARCO E PINTURA ESMALTE SINTÉTICO, DUAS (2) DEMÃOS COM UMA (1) DEMÃO DE FUNDO ANTICORROSIVO</t>
  </si>
  <si>
    <t>ED-29571</t>
  </si>
  <si>
    <t>PORTA DE CELA (PG1), MEDIDAS (80X210)CM, CONFORME CADERNO DE PROJETO PADRÃO PENITENCIÁRIA-MG (DETALHE EQ5A), INCLUSIVE FORNECIMENTO, INSTALAÇÃO, FERRAGENS, MARCO E PINTURA ESMALTE SINTÉTICO, DUAS (2) DEMÃOS COM UMA (1) DEMÃO DE FUNDO ANTICORROSIVO</t>
  </si>
  <si>
    <t>ED-29578</t>
  </si>
  <si>
    <t>PORTA DE GRADE (PG), CONFORME CADERNO DE PROJETO PADRÃO PENITENCIÁRIA-MG (DETALHE EQ6), INCLUSIVE FORNECIMENTO, INSTALAÇÃO, FERRAGENS E PINTURA ESMALTE SINTÉTICO, DUAS (2) DEMÃOS COM UMA (1) DEMÃO DE FUNDO ANTICORROSIVO</t>
  </si>
  <si>
    <t>ED-29576</t>
  </si>
  <si>
    <t>PORTA DE GRADE (PG), MEDIDAS (80X210)CM, CONFORME CADERNO DE PROJETO PADRÃO PENITENCIÁRIA-MG (DETALHE EQ6A), INCLUSIVE FORNECIMENTO, INSTALAÇÃO, FERRAGENS, MARCO E PINTURA ESMALTE SINTÉTICO, DUAS (2) DEMÃOS COM UMA (1) DEMÃO DE FUNDO ANTICORROSIVO</t>
  </si>
  <si>
    <t>ED-50804</t>
  </si>
  <si>
    <t>PORTA EM TELA ONDULADA ARTÍSTICA MALHA 30 X 30 CM, FIO 10 - PADRÃO SEDS</t>
  </si>
  <si>
    <t>ED-29279</t>
  </si>
  <si>
    <t>PORTÃO DE GRADE E TELA (PGT), DIMENSÃO (80X210)CM, CONFORME CADERNO DE PROJETO PADRÃO PENITENCIÁRIA-MG (DETALHE EQ6B), INCLUSIVE FORNECIMENTO, INSTALAÇÃO, FERRAGENS E PINTURA ESMALTE SINTÉTICO, DUAS (2) DEMÃOS COM UMA (1) DEMÃO DE FUNDO ANTICORROSIVO</t>
  </si>
  <si>
    <t>ED-27563</t>
  </si>
  <si>
    <t>ED-29273</t>
  </si>
  <si>
    <t>PROTEÇÃO PARA VÁLVULA DESCARGA, DIMENSÃO (12X12)CM, CONFORME CADERNO DE PROJETO PADRÃO PENITENCIÁRIA-MG (DETALHE D41), INCLUSIVE CHUMBADORES, FIXAÇÃO  E PINTURA ESMALTE SINTÉTICO EM SUPERFÍCIES GALVANIZADAS, DUAS (2) DEMÃOS COM UMA (1) DEMÃO DE FUNDO ANTICORROSIVO</t>
  </si>
  <si>
    <t>ED-32022</t>
  </si>
  <si>
    <t>SETEIRA DE GRADE COM TELA (ST), ALTURA DE 12CM, CONFORME CADERNO DE PROJETO PADRÃO PENITENCIÁRIA-MG (DETALHE EQ17A), INCLUSIVE FORNECIMENTO, INSTALAÇÃO E PINTURA ESMALTE SINTÉTICO, DUAS (2) DEMÃOS COM UMA (1) DEMÃO DE FUNDO ANTICORROSIVO</t>
  </si>
  <si>
    <t>ED-32021</t>
  </si>
  <si>
    <t>SETEIRA DE GRADE (S), ALTURA DE 12CM, CONFORME CADERNO DE PROJETO PADRÃO PENITENCIÁRIA-MG (DETALHE EQ17), INCLUSIVE FORNECIMENTO, INSTALAÇÃO E PINTURA ESMALTE SINTÉTICO, DUAS (2) DEMÃOS COM UMA (1) DEMÃO DE FUNDO ANTICORROSIVO</t>
  </si>
  <si>
    <t>ED-29275</t>
  </si>
  <si>
    <t>SETEIRA DE GRADE TIPO S, COMPRIMENTO DE 115CM, CONFORME CADERNO DE PROJETO PADRÃO PENITENCIÁRIA-MG (DETALHE EQ17B), INCLUSIVE FORNECIMENTO, INSTALAÇÃO E PINTURA ESMALTE SINTÉTICO, DUAS (2) DEMÃOS COM UMA (1) DEMÃO DE FUNDO ANTICORROSIVO</t>
  </si>
  <si>
    <t>ED-29253</t>
  </si>
  <si>
    <t>TRAVA DE SEGURANÇA, INSTALADA EM ALVENARIA, CONFORME CADERNO DE PROJETO PADRÃO PENITENCIÁRIA-MG (DETALHE E5), INCLUSIVE INSTALAÇÃO E PINTURA ESMALTE SINTÉTICO EM SUPERFÍCIES GALVANIZADAS, DUAS (2) DEMÃOS COM UMA (1) DEMÃO DE FUNDO ANTICORROSIVO</t>
  </si>
  <si>
    <t>ED-32116</t>
  </si>
  <si>
    <t>GUARDA-CORPO, ALTURA 100CM, FIXADO EM MURETA, EM TUBO GALVANIZADO, COM COSTURA, DIÂMETRO 2", ESP. 3MM, GRADIL COM PERFIL CANTONEIRA (1"X1/8") E TELA QUADRICULADA ONDULADA, COM MALHA DE 25,4MM (1"), FIO 10 (3,40MM), CONFORME CADERNO DE PROJETO PADRÃO PENITENCIÁRIA-MG (DETALHE D42B), INCLUSIVE FORNECIMENTO, INSTALAÇÃO E PINTURA ESMALTE SINTÉTICO, DUAS (2) DEMÃOS COM UMA (1) DEMÃO DE FUNDO ANTICORROSIVO</t>
  </si>
  <si>
    <t>ED-32115</t>
  </si>
  <si>
    <t>GUARDA-CORPO, ALTURA 130CM, EM TUBO GALVANIZADO, COM COSTURA, DIÂMETRO 2", ESP. 3MM, GRADIL COM PERFIL CANTONEIRA (1"X1/8") E TELA QUADRICULADA ONDULADA, COM MALHA DE 25,4MM (1"), FIO 10 (3,40MM), CONFORME CADERNO DE PROJETO PADRÃO PENITENCIÁRIA-MG (DETALHE D42A), INCLUSIVE FORNECIMENTO, INSTALAÇÃO E PINTURA ESMALTE SINTÉTICO, DUAS (2) DEMÃOS COM UMA (1) DEMÃO DE FUNDO ANTICORROSIVO</t>
  </si>
  <si>
    <t>ED-33268</t>
  </si>
  <si>
    <t>BELICHE EM CONCRETO APOIADA EM ALVENARIA (ALOJAMENTO) PARA 2 PESSOAS COM UMA ESCADA E VIGAS DE BORDA, CONFORME CADERNO DE PROJETO PADRÃO PENITENCIÁRIA-MG (DETALHE D5A), INCLUSIVE FORNECIMENTO E INSTALAÇÃO</t>
  </si>
  <si>
    <t>ED-33267</t>
  </si>
  <si>
    <t>BELICHE EM CONCRETO APOIADA EM ALVENARIA (ALOJAMENTO) PARA 4 PESSOAS COM DUAS ESCADAS LATERAIS E VIGA DE BORDA, CONFORME CADERNO DE PROJETO PADRÃO PENITENCIÁRIA-MG (DETALHE D5), INCLUSIVE FORNECIMENTO E INSTALAÇÃO</t>
  </si>
  <si>
    <t>ED-33270</t>
  </si>
  <si>
    <t>BELICHE EM CONCRETO APOIADA EM ALVENARIA (ALOJAMENTO) PARA 4 PESSOAS COM UMA ESCADA CENTRAL E VIGA DE BORDA, CONFORME CADERNO DE PROJETO PADRÃO PENITENCIÁRIA-MG (DETALHE D5C), INCLUSIVE FORNECIMENTO E INSTALAÇÃO</t>
  </si>
  <si>
    <t>ED-33269</t>
  </si>
  <si>
    <t>BELICHE EM CONCRETO APOIADA EM ALVENARIA (ALOJAMENTO) PARA 4 PESSOAS COM UMA ESCADA CENTRAL SEM VIGA DE BORDA, CONFORME CADERNO DE PROJETO PADRÃO PENITENCIÁRIA-MG (DETALHE D5B), INCLUSIVE FORNECIMENTO E INSTALAÇÃO</t>
  </si>
  <si>
    <t>ED-33281</t>
  </si>
  <si>
    <t>CAMA EM CONCRETO APOIADA EM ALVENARIA (ALOJAMENTO CIA/CEIP) PARA 1 PESSOA, CONFORME CADERNO DE PROJETO PADRÃO PENITENCIÁRIA-MG (DETALHE D5G), INCLUSIVE FORNECIMENTO E INSTALAÇÃO</t>
  </si>
  <si>
    <t>ED-33280</t>
  </si>
  <si>
    <t>CAMA EM CONCRETO APOIADA EM ALVENARIA (ALOJAMENTO CSE) PARA 1 PESSOA, CONFORME CADERNO DE PROJETO PADRÃO PENITENCIÁRIA-MG (DETALHE D5E/D5F), INCLUSIVE FORNECIMENTO E INSTALAÇÃO</t>
  </si>
  <si>
    <t>ED-33277</t>
  </si>
  <si>
    <t>ESCADA PARA BELICHE OU TRELICHE CONFORME CADERNO DE PROJETO PADRÃO PENITENCIÁRIA-MG, INCLUSIVE FORNECIMENTO E INSTALAÇÃO</t>
  </si>
  <si>
    <t>ED-33286</t>
  </si>
  <si>
    <t>MESA DE CABECEIRA, CONFORME CADERNO DE PROJETO PADRÃO PENITENCIÁRIA-MG (DETALHE D6), INCLUSIVE FORNECIMENTO E INSTALAÇÃO</t>
  </si>
  <si>
    <t>ED-50817</t>
  </si>
  <si>
    <t>MESA DE CABECEIRA, CONFORME CADERNO DE PROJETO PADRÃO PENITENCIÁRIA-MG (DETALHE D6A), INCLUSIVE FORNECIMENTO E INSTALAÇÃO</t>
  </si>
  <si>
    <t>ED-33285</t>
  </si>
  <si>
    <t>MESA DE CABECEIRA, CONFORME CADERNO DE PROJETO PADRÃO PENITENCIÁRIA-MG (DETALHE D6B), INCLUSIVE FORNECIMENTO E INSTALAÇÃO</t>
  </si>
  <si>
    <t>ED-50819</t>
  </si>
  <si>
    <t>PRATELEIRA DE CONCRETO, ACABAMENTO NATADO VERDE L = 40 CM - PADRÃO SEDS</t>
  </si>
  <si>
    <t>ED-50820</t>
  </si>
  <si>
    <t>PRATELEIRA DE CONCRETO COM DRAMIX, L = 40 CM COM APOIO EM METALON</t>
  </si>
  <si>
    <t>ED-33271</t>
  </si>
  <si>
    <t>TRELICHE EM CONCRETO APOIADA EM ALVENARIA (ALOJAMENTO) PARA 6 PESSOAS COM DUAS ESCADAS LATERAIS SEM VIGA DE BORDA, CONFORME CADERNO DE PROJETO PADRÃO PENITENCIÁRIA-MG (DETALHE D5D), INCLUSIVE FORNECIMENTO E INSTALAÇÃO</t>
  </si>
  <si>
    <t>ED-50815</t>
  </si>
  <si>
    <t>MARCO DE CONCRETO ARMADO JUNTO ÀS PORTAS DE CELA E/OU ALOJAMENTO - INCLUSO FÔRMA, DESFORMA, AÇO E CONCRETO FCK = 20 MPA</t>
  </si>
  <si>
    <t>ED-50824</t>
  </si>
  <si>
    <t>BANCADA COM TANQUE EM CONCRETO 140 X 55 CM, (D12), EXCETO ALVENARIA, BARRADO EM AZULEJO E PINTURA - PADRÃO SEDS</t>
  </si>
  <si>
    <t>ED-50814</t>
  </si>
  <si>
    <t>LAVATÓRIO DE ALVENARIA E CONCRETO 60 X 40 CM (D1) - PADRÃO SEDS</t>
  </si>
  <si>
    <t>ED-50825</t>
  </si>
  <si>
    <t>BACIA SANITÁRIA ENVELOPADO (VASO) DE LOUÇA CONVENCIONAL, COR BRANCA, INCLUSIVE ACESSÓRIOS DE FIXAÇÃO/VEDAÇÃO, TUBO DE LIGAÇÃO DE LATÃO COM CANOPLA, FORNECIMENTO E INSTALAÇÃO, EXCLUSIVE VÁLVULA DE DESCARGA - D2/SITUAÇÃO 01 - PADRÃO SEDS</t>
  </si>
  <si>
    <t>ED-50813</t>
  </si>
  <si>
    <t>GRELHA EM AÇO INOX L = 20 CM - PADRÃO SEDS</t>
  </si>
  <si>
    <t>ED-50812</t>
  </si>
  <si>
    <t>GRELHA METÁLICA 20 X 20 CM - PADRÃO SEDS</t>
  </si>
  <si>
    <t>ED-48213</t>
  </si>
  <si>
    <t>ALVENARIA DE BLOCO DE CONCRETO CHEIO COM ARMAÇÃO, EM CONCRETO COM FCK 15MPA , ESP. 14CM, PARA REVESTIMENTO, INCLUSIVE ARGAMASSA PARA ASSENTAMENTO (DETALHE D - CADERNO SEDS)</t>
  </si>
  <si>
    <t>ED-48214</t>
  </si>
  <si>
    <t>ALVENARIA DE BLOCO DE CONCRETO CHEIO COM ARMAÇÃO, EM CONCRETO COM FCK 15MPA , ESP. 19CM, PARA REVESTIMENTO, INCLUSIVE ARGAMASSA PARA ASSENTAMENTO (DETALHE D - CADERNO SEDS)</t>
  </si>
  <si>
    <t>ED-48212</t>
  </si>
  <si>
    <t>ALVENARIA DE BLOCO DE CONCRETO CHEIO COM ARMAÇÃO, EM CONCRETO COM FCK 15MPA , ESP. 9CM, PARA REVESTIMENTO, INCLUSIVE ARGAMASSA PARA ASSENTAMENTO (DETALHE D - CADERNO SEDS)</t>
  </si>
  <si>
    <t>ED-48219</t>
  </si>
  <si>
    <t>ALVENARIA DE BLOCO DE CONCRETO CHEIO SEM ARMAÇÃO, EM CONCRETO COM FCK DE 20MPA , ESP. 14CM, PARA REVESTIMENTO, INCLUSIVE ARGAMASSA PARA ASSENTAMENTO (DETALHE D - CADERNO SEDS)</t>
  </si>
  <si>
    <t>ED-48220</t>
  </si>
  <si>
    <t>ALVENARIA DE BLOCO DE CONCRETO CHEIO SEM ARMAÇÃO, EM CONCRETO COM FCK DE 20MPA , ESP. 19CM, PARA REVESTIMENTO, INCLUSIVE ARGAMASSA PARA ASSENTAMENTO (DETALHE D - CADERNO SEDS)</t>
  </si>
  <si>
    <t>ED-48218</t>
  </si>
  <si>
    <t>ALVENARIA DE BLOCO DE CONCRETO CHEIO SEM ARMAÇÃO, EM CONCRETO COM FCK DE 20MPA , ESP. 9CM, PARA REVESTIMENTO, INCLUSIVE ARGAMASSA PARA ASSENTAMENTO (DETALHE D - CADERNO SEDS)</t>
  </si>
  <si>
    <t>ED-48216</t>
  </si>
  <si>
    <t>ALVENARIA DE BLOCO DE CONCRETO CHEIO SEM ARMAÇÃO, EM CONCRETO COM FCK 15MPA , ESP. 14CM, PARA REVESTIMENTO, INCLUSIVE ARGAMASSA PARA ASSENTAMENTO (DETALHE D - CADERNO SEDS)</t>
  </si>
  <si>
    <t>ED-48217</t>
  </si>
  <si>
    <t>ALVENARIA DE BLOCO DE CONCRETO CHEIO SEM ARMAÇÃO, EM CONCRETO COM FCK 15MPA , ESP. 19CM, PARA REVESTIMENTO, INCLUSIVE ARGAMASSA PARA ASSENTAMENTO (DETALHE D - CADERNO SEDS)</t>
  </si>
  <si>
    <t>ED-48215</t>
  </si>
  <si>
    <t>ALVENARIA DE BLOCO DE CONCRETO CHEIO SEM ARMAÇÃO, EM CONCRETO COM FCK 15MPA , ESP. 9CM, PARA REVESTIMENTO, INCLUSIVE ARGAMASSA PARA ASSENTAMENTO (DETALHE D - CADERNO SEDS)</t>
  </si>
  <si>
    <t>ED-8506</t>
  </si>
  <si>
    <t>APLICAÇÃO DE CONCRETO EM ESTRUTURA, INCLUSIVE ESPALHAMENTO, ADENSAMENTO E ACABAMENTO</t>
  </si>
  <si>
    <t>ED-8505</t>
  </si>
  <si>
    <t>APLICAÇÃO DE CONCRETO EM FUNDAÇÃO OU LASTRO, INCLUSIVE ESPALHAMENTO, ADENSAMENTO E ACABAMENTO</t>
  </si>
  <si>
    <t>ED-48326</t>
  </si>
  <si>
    <t>APLICAÇÃO DE PEDRA DE MÃO EM SAPATAS, ARRIMOS E TUBULÕES</t>
  </si>
  <si>
    <t>ED-48335</t>
  </si>
  <si>
    <t>ARGAMASSA COM VERMICULITA, PREPARO MANUAL</t>
  </si>
  <si>
    <t>ED-48301</t>
  </si>
  <si>
    <t>ARGAMASSA DE CAL HIDRATADA, TRAÇO 1:3 (CAL E AREIA), PREPARO MANUAL</t>
  </si>
  <si>
    <t>ED-48307</t>
  </si>
  <si>
    <t>ARGAMASSA, TRAÇO 1:2:8 (CIMENTO, CAL E AREIA), COM PREPARO MECANIZADO</t>
  </si>
  <si>
    <t>ED-48308</t>
  </si>
  <si>
    <t>ARGAMASSA, TRAÇO 1:2:9 (CIMENTO, CAL E AREIA), COM PREPARO MECANIZADO</t>
  </si>
  <si>
    <t>ED-48302</t>
  </si>
  <si>
    <t>ARGAMASSA, TRAÇO 1:3 (CIMENTO E AREIA), COM PREPARO MECANIZADO</t>
  </si>
  <si>
    <t>ED-48303</t>
  </si>
  <si>
    <t>ARGAMASSA, TRAÇO 1:4 (CIMENTO E AREIA), COM PREPARO MECANIZADO</t>
  </si>
  <si>
    <t>ED-48304</t>
  </si>
  <si>
    <t>ARGAMASSA, TRAÇO 1:5 (CIMENTO E AREIA), COM PREPARO MECANIZADO</t>
  </si>
  <si>
    <t>ED-48305</t>
  </si>
  <si>
    <t>ARGAMASSA, TRAÇO 1:6 (CIMENTO E AREIA), COM PREPARO MECANIZADO</t>
  </si>
  <si>
    <t>ED-48306</t>
  </si>
  <si>
    <t>ARGAMASSA, TRAÇO 1:7 (CIMENTO E AREIA), COM PREPARO MECANIZADO</t>
  </si>
  <si>
    <t>ED-48309</t>
  </si>
  <si>
    <t>BANCADA EM CONCRETO L = 40 CM COM DRAMIX</t>
  </si>
  <si>
    <t>ED-8494</t>
  </si>
  <si>
    <t>CONCRETO ESTRUTURAL, PREPARADO EM OBRA COM BETONEIRA, CONTROLE "A", COM FCK 20MPA, BRITA Nº (1), CONSISTÊNCIA PARA VIBRAÇÃO (FABRICAÇÃO)</t>
  </si>
  <si>
    <t>ED-8486</t>
  </si>
  <si>
    <t>CONCRETO ESTRUTURAL, PREPARADO EM OBRA COM BETONEIRA, CONTROLE "A", COM FCK 20MPA, BRITA Nº (1 E 2), CONSISTÊNCIA PARA VIBRAÇÃO (FABRICAÇÃO)</t>
  </si>
  <si>
    <t>ED-8495</t>
  </si>
  <si>
    <t>CONCRETO ESTRUTURAL, PREPARADO EM OBRA COM BETONEIRA, CONTROLE "A", COM FCK 25MPA, BRITA Nº (1), CONSISTÊNCIA PARA VIBRAÇÃO (FABRICAÇÃO)</t>
  </si>
  <si>
    <t>ED-8487</t>
  </si>
  <si>
    <t>CONCRETO ESTRUTURAL, PREPARADO EM OBRA COM BETONEIRA, CONTROLE "A", COM FCK 25MPA, BRITA Nº (1 E 2), CONSISTÊNCIA PARA VIBRAÇÃO (FABRICAÇÃO)</t>
  </si>
  <si>
    <t>ED-8496</t>
  </si>
  <si>
    <t>CONCRETO ESTRUTURAL, PREPARADO EM OBRA COM BETONEIRA, CONTROLE "A", COM FCK 30MPA, BRITA Nº (1), CONSISTÊNCIA PARA VIBRAÇÃO (FABRICAÇÃO)</t>
  </si>
  <si>
    <t>ED-48319</t>
  </si>
  <si>
    <t>CONCRETO ESTRUTURAL, PREPARADO EM OBRA COM BETONEIRA, CONTROLE "A", COM FCK 30MPA, BRITA Nº (1 E 2), CONSISTÊNCIA PARA VIBRAÇÃO (FABRICAÇÃO)</t>
  </si>
  <si>
    <t>ED-8497</t>
  </si>
  <si>
    <t>CONCRETO ESTRUTURAL, PREPARADO EM OBRA COM BETONEIRA, CONTROLE "A", COM FCK 35MPA, BRITA Nº (1), CONSISTÊNCIA PARA VIBRAÇÃO (FABRICAÇÃO)</t>
  </si>
  <si>
    <t>ED-48320</t>
  </si>
  <si>
    <t>CONCRETO ESTRUTURAL, PREPARADO EM OBRA COM BETONEIRA, CONTROLE "A", COM FCK 35MPA, BRITA Nº (1 E 2), CONSISTÊNCIA PARA VIBRAÇÃO (FABRICAÇÃO)</t>
  </si>
  <si>
    <t>ED-8498</t>
  </si>
  <si>
    <t>CONCRETO ESTRUTURAL, PREPARADO EM OBRA COM BETONEIRA, CONTROLE "A", COM FCK 40MPA, BRITA Nº (1), CONSISTÊNCIA PARA VIBRAÇÃO (FABRICAÇÃO)</t>
  </si>
  <si>
    <t>ED-48321</t>
  </si>
  <si>
    <t>CONCRETO ESTRUTURAL, PREPARADO EM OBRA COM BETONEIRA, CONTROLE "A", COM FCK 40MPA, BRITA Nº (1 E 2), CONSISTÊNCIA PARA VIBRAÇÃO (FABRICAÇÃO)</t>
  </si>
  <si>
    <t>ED-48317</t>
  </si>
  <si>
    <t>CONCRETO ESTRUTURAL, PREPARADO EM OBRA COM BETONEIRA, CONTROLE "B", COM FCK 20MPA, BRITA Nº (1 E 2), CONSISTÊNCIA PARA VIBRAÇÃO (FABRICAÇÃO)</t>
  </si>
  <si>
    <t>ED-48318</t>
  </si>
  <si>
    <t>CONCRETO ESTRUTURAL, PREPARADO EM OBRA COM BETONEIRA, CONTROLE "B", COM FCK 25MPA, BRITA Nº (1 E 2), CONSISTÊNCIA PARA VIBRAÇÃO (FABRICAÇÃO)</t>
  </si>
  <si>
    <t>ED-48311</t>
  </si>
  <si>
    <t>CONCRETO MAGRO, TRAÇO 1:3:6, PREPARADO EM OBRA COM BETONEIRA, SEM FUNÇÃO ESTRUTURAL</t>
  </si>
  <si>
    <t>ED-48310</t>
  </si>
  <si>
    <t>CONCRETO MAGRO, TRAÇO 1:4:8, PREPARADO EM OBRA COM BETONEIRA, SEM FUNÇÃO ESTRUTURAL</t>
  </si>
  <si>
    <t>ED-8493</t>
  </si>
  <si>
    <t>CONCRETO NÃO ESTRUTURAL, PREPARADO EM OBRA COM BETONEIRA, CONTROLE "A", COM FCK 15MPA, BRITA Nº (1), CONSISTÊNCIA PARA VIBRAÇÃO (FABRICAÇÃO)</t>
  </si>
  <si>
    <t>ED-8485</t>
  </si>
  <si>
    <t>CONCRETO NÃO ESTRUTURAL, PREPARADO EM OBRA COM BETONEIRA, CONTROLE "A", COM FCK 15MPA, BRITA Nº (1 E 2), CONSISTÊNCIA PARA VIBRAÇÃO (FABRICAÇÃO)</t>
  </si>
  <si>
    <t>ED-48313</t>
  </si>
  <si>
    <t>CONCRETO NÃO ESTRUTURAL, PREPARADO EM OBRA COM BETONEIRA, CONTROLE "B", COM FCK 10MPA, BRITA Nº (1 E 2), CONSISTÊNCIA PARA VIBRAÇÃO (FABRICAÇÃO)</t>
  </si>
  <si>
    <t>ED-48314</t>
  </si>
  <si>
    <t>CONCRETO NÃO ESTRUTURAL, PREPARADO EM OBRA COM BETONEIRA, CONTROLE "B", COM FCK 13,5MPA, BRITA Nº (1 E 2), CONSISTÊNCIA PARA VIBRAÇÃO (FABRICAÇÃO)</t>
  </si>
  <si>
    <t>ED-48315</t>
  </si>
  <si>
    <t>CONCRETO NÃO ESTRUTURAL, PREPARADO EM OBRA COM BETONEIRA, CONTROLE "B", COM FCK 15MPA, BRITA Nº (1 E 2), CONSISTÊNCIA PARA VIBRAÇÃO (FABRICAÇÃO)</t>
  </si>
  <si>
    <t>ED-48316</t>
  </si>
  <si>
    <t>CONCRETO NÃO ESTRUTURAL, PREPARADO EM OBRA COM BETONEIRA, CONTROLE "B", COM FCK 18MPA, BRITA Nº (1 E 2), CONSISTÊNCIA PARA VIBRAÇÃO (FABRICAÇÃO)</t>
  </si>
  <si>
    <t>ED-48312</t>
  </si>
  <si>
    <t>CONCRETO NÃO ESTRUTURAL, PREPARADO EM OBRA COM BETONEIRA, CONTROLE "B", COM FCK 9MPA, BRITA Nº (1 E 2), CONSISTÊNCIA PARA VIBRAÇÃO (FABRICAÇÃO)</t>
  </si>
  <si>
    <t>ED-8562</t>
  </si>
  <si>
    <t>FÔRMA PARA VIGA-CINTA/BLOCO COM CHAPA DE COMPENSADO PLASTIFICADO, ESP. 12MM (DESMONTAGEM)</t>
  </si>
  <si>
    <t>ED-8560</t>
  </si>
  <si>
    <t>FÔRMA PARA VIGA-CINTA/BLOCO COM CHAPA DE COMPENSADO PLASTIFICADO, ESP. 12MM (FABRICAÇÃO)</t>
  </si>
  <si>
    <t>ED-8561</t>
  </si>
  <si>
    <t>FÔRMA PARA VIGA-CINTA/BLOCO COM CHAPA DE COMPENSADO PLASTIFICADO, ESP. 12MM (MONTAGEM)</t>
  </si>
  <si>
    <t>ED-8569</t>
  </si>
  <si>
    <t>FÔRMA PARA VIGA-CINTA/BLOCO COM CHAPA DE COMPENSADO RESINADO, ESP. 12MM (DESMONTAGEM)</t>
  </si>
  <si>
    <t>ED-8567</t>
  </si>
  <si>
    <t>FÔRMA PARA VIGA-CINTA/BLOCO COM CHAPA DE COMPENSADO RESINADO, ESP. 12MM (FABRICAÇÃO)</t>
  </si>
  <si>
    <t>ED-8568</t>
  </si>
  <si>
    <t>FÔRMA PARA VIGA-CINTA/BLOCO COM CHAPA DE COMPENSADO RESINADO, ESP. 12MM (MONTAGEM)</t>
  </si>
  <si>
    <t>ED-8565</t>
  </si>
  <si>
    <t>FÔRMA PARA VIGA-CINTA/BLOCO DE MADEIRA COM TÁBUA E SARRAFO (DESMONTAGEM)</t>
  </si>
  <si>
    <t>ED-8563</t>
  </si>
  <si>
    <t>FÔRMA PARA VIGA-CINTA/BLOCO DE MADEIRA COM TÁBUA E SARRAFO (FABRICAÇÃO)</t>
  </si>
  <si>
    <t>ED-8564</t>
  </si>
  <si>
    <t>FÔRMA PARA VIGA-CINTA/BLOCO DE MADEIRA COM TÁBUA E SARRAFO (MONTAGEM)</t>
  </si>
  <si>
    <t>ED-48323</t>
  </si>
  <si>
    <t>LAJE PRÉ-MOLDADA D = 8 CM, CONCRETO 1:2:4 COM ARMAÇÃO E FORMA RESINADA</t>
  </si>
  <si>
    <t>ED-48322</t>
  </si>
  <si>
    <t>LAJE SOBRE O SOLO, D = 8 CM, CONCRETO 1:3:6, CIMENTO, AREIA E BRITA</t>
  </si>
  <si>
    <t>ED-8504</t>
  </si>
  <si>
    <t>LANÇAMENTO DE CONCRETO EM ESTRUTURA, INCLUSIVE TRANSPORTE ATÉ O LOCAL DE APLICAÇÃO, EXCLUSIVE APLICAÇÃO</t>
  </si>
  <si>
    <t>ED-8503</t>
  </si>
  <si>
    <t>LANÇAMENTO DE CONCRETO EM FUNDAÇÃO OU LASTRO, INCLUSIVE TRANSPORTE ATÉ O LOCAL DE APLICAÇÃO, EXCLUSIVE APLICAÇÃO</t>
  </si>
  <si>
    <t>ED-48328</t>
  </si>
  <si>
    <t>LIXAMENTO DE SUPERFÍCIE DE CONCRETO manual para preparação e conservação</t>
  </si>
  <si>
    <t>ED-48332</t>
  </si>
  <si>
    <t>PINGADEIRA COM DIMENSÃO (20X5)CM, MOLDADO "IN-LOCO", EM CONCRETO NÃO ESTRUTURAL, PREPARADO EM OBRA COM BETONEIRA, COM FCK 15MPA, INCLUSIVE LANÇAMENTO, ADENSAMENTO, ACABAMENTO E ARMAÇÃO</t>
  </si>
  <si>
    <t>ED-48329</t>
  </si>
  <si>
    <t>PINTURA ESMALTE EM POSTES OU TUBULAÇÕES 2 DEMÃO</t>
  </si>
  <si>
    <t>ED-48331</t>
  </si>
  <si>
    <t>PLACA DE CONCRETO ARMADO D = 5 CM, PRÉ MOLDADA</t>
  </si>
  <si>
    <t>ED-48330</t>
  </si>
  <si>
    <t>PLACA DE CONCRETO ARMADO D = 8 CM, PRÉ MOLDADA</t>
  </si>
  <si>
    <t>ED-48333</t>
  </si>
  <si>
    <t>TAMPA DE CONCRETO PARA CAIXA DE INSPEÇÃO EM ALVENARIA E = 8 CM</t>
  </si>
  <si>
    <t>ED-48334</t>
  </si>
  <si>
    <t>TAMPA EM CONCRETO COM FCK 15MPA, MOLDADA IN LOCO, PARA CANALETA COM LARGURA 30CM, ESP. 8CM, INCLUSIVE ARMAÇÃO CA-50 DIÂMETRO (6,3MM)</t>
  </si>
  <si>
    <t>ED-48324</t>
  </si>
  <si>
    <t>TRANSPORTE, LANÇAMENTO E ADENSAMENTO DE CONCRETO EM RADIER, PISO OU ELEMENTO PRÉ-MOLDADO, INCLUSIVE ACABAMENTO</t>
  </si>
  <si>
    <t>ED-48336</t>
  </si>
  <si>
    <t>VIGA 0,10 A 0,20 M DE LARGURA, CONCRETO 1:2:4 COM ARMAÇÃO E FORMA RESINADA</t>
  </si>
  <si>
    <t>ED-50360</t>
  </si>
  <si>
    <t>hora</t>
  </si>
  <si>
    <t>ED-50363</t>
  </si>
  <si>
    <t>AJUDANTE DE BOMBEIRO/ENCANADOR COM ENCARGOS COMPLEMENTARES</t>
  </si>
  <si>
    <t>ED-50361</t>
  </si>
  <si>
    <t>ED-50362</t>
  </si>
  <si>
    <t>ED-50365</t>
  </si>
  <si>
    <t>ED-50364</t>
  </si>
  <si>
    <t>AJUDANTE DE TELHADISTA COM ENCARGOS COMPLEMENTARES</t>
  </si>
  <si>
    <t>ED-50366</t>
  </si>
  <si>
    <t>ED-52306</t>
  </si>
  <si>
    <t>AJUDANTE IMPERMEABILIZADOR COM ENCARGOS COMPLEMENTARES</t>
  </si>
  <si>
    <t>ED-21774</t>
  </si>
  <si>
    <t>ED-21779</t>
  </si>
  <si>
    <t>APONTADOR OU APROPRIADOR DE MAO DE OBRA COM ENCARGOS COMPLEMENTARES</t>
  </si>
  <si>
    <t>ED-50375</t>
  </si>
  <si>
    <t>ED-21775</t>
  </si>
  <si>
    <t>AUXILIAR DE ALMOXARIFE COM ENCARGOS COMPLEMENTARES</t>
  </si>
  <si>
    <t>ED-28562</t>
  </si>
  <si>
    <t>ED-50369</t>
  </si>
  <si>
    <t>AZULEJISTA COM ENCARGOS COMPLEMENTARES</t>
  </si>
  <si>
    <t>ED-50374</t>
  </si>
  <si>
    <t>BOMBEIRO/ENCANADOR COM ENCARGOS COMPLEMENTARES</t>
  </si>
  <si>
    <t>ED-50370</t>
  </si>
  <si>
    <t>ED-50371</t>
  </si>
  <si>
    <t>ED-50372</t>
  </si>
  <si>
    <t>CARPINTEIRO DE FORMA COM ENCARGOS COMPLEMENTARES</t>
  </si>
  <si>
    <t>ED-50373</t>
  </si>
  <si>
    <t>ED-21776</t>
  </si>
  <si>
    <t>ED-21769</t>
  </si>
  <si>
    <t>ENGENHEIRO CIVIL DE OBRA JÚNIOR COM ENCARGOS COMPLEMENTARES</t>
  </si>
  <si>
    <t>ED-21770</t>
  </si>
  <si>
    <t>ED-21771</t>
  </si>
  <si>
    <t>ENGENHEIRO CIVIL DE OBRA SÊNIOR COM ENCARGOS COMPLEMENTARES</t>
  </si>
  <si>
    <t>ED-21772</t>
  </si>
  <si>
    <t>ENGENHEIRO ELETRICISTA/MECÂNICO COM ENCARGOS COMPLEMENTARES</t>
  </si>
  <si>
    <t>ED-21773</t>
  </si>
  <si>
    <t>ENGENHEIRO SANITARISTA COM ENCARGOS COMPLEMENTARES</t>
  </si>
  <si>
    <t>ED-50387</t>
  </si>
  <si>
    <t>ESTUCADOR COM ENCARGOS COMPLEMENTARES</t>
  </si>
  <si>
    <t>ED-50376</t>
  </si>
  <si>
    <t>ED-50377</t>
  </si>
  <si>
    <t>GRANITEIRO/MARMORISTA COM ENCARGOS COMPLEMENTARES</t>
  </si>
  <si>
    <t>ED-52307</t>
  </si>
  <si>
    <t>ED-50378</t>
  </si>
  <si>
    <t>ED-50379</t>
  </si>
  <si>
    <t>LADRILHISTA COM ENCARGOS COMPLEMENTARES</t>
  </si>
  <si>
    <t>ED-50388</t>
  </si>
  <si>
    <t>ED-21778</t>
  </si>
  <si>
    <t>ED-50380</t>
  </si>
  <si>
    <t>MONTADOR COM ENCARGOS COMPLEMENTARES</t>
  </si>
  <si>
    <t>ED-8501</t>
  </si>
  <si>
    <t>ED-50381</t>
  </si>
  <si>
    <t>ED-50382</t>
  </si>
  <si>
    <t>ED-50383</t>
  </si>
  <si>
    <t>ED-50384</t>
  </si>
  <si>
    <t>RASPADOR COM ENCARGOS COMPLEMENTARES</t>
  </si>
  <si>
    <t>ED-7607</t>
  </si>
  <si>
    <t>ED-50368</t>
  </si>
  <si>
    <t>REJUNTADOR COM ENCARGOS COMPLEMENTARES</t>
  </si>
  <si>
    <t>ED-7830</t>
  </si>
  <si>
    <t>ED-50367</t>
  </si>
  <si>
    <t>ED-50385</t>
  </si>
  <si>
    <t>TAQUEIRO COM ENCARGOS COMPLEMENTARES</t>
  </si>
  <si>
    <t>ED-21777</t>
  </si>
  <si>
    <t>ED-50386</t>
  </si>
  <si>
    <t>ED-28561</t>
  </si>
  <si>
    <t>TOPÓGRAFO COM ENCARGOS COMPLEMENTARES</t>
  </si>
  <si>
    <t>ED-9199</t>
  </si>
  <si>
    <t>ED-29739</t>
  </si>
  <si>
    <t>ED-21780</t>
  </si>
  <si>
    <t>VIGIA NOTURNO COM ENCARGOS COMPLEMENTARES</t>
  </si>
  <si>
    <t>SETOP</t>
  </si>
  <si>
    <t>Valor total com BDI</t>
  </si>
  <si>
    <t>CUSTO UNITÁRIO_x000D_
DESONERADO</t>
  </si>
  <si>
    <t>CUSTO UNITÁRIO_x000D_
NÃO DESONERADO</t>
  </si>
  <si>
    <t xml:space="preserve">DEMOLIÇÃO MANUAL DE SARJETA OU SARJETÃO DE CONCRETO, INCLUSIVE AFASTAMENTO E EMPILHAMENTO, EXCLUSIVE TRANSPORTE E RETIRADA DO MATERIAL DEMOLIDO_x000D_
</t>
  </si>
  <si>
    <t xml:space="preserve">REMOÇÃO MANUAL DE CONCERTINA, COM DIÂMETRO DE ATÉ 730MM, COM REAPROVEITAMENTO, INCLUSIVE AFASTAMENTO E EMPILHAMENTO, EXCLUSIVE TRANSPORTE E RETIRADA DO MATERIAL REMOVIDO NÃO REAPROVEITÁVEL_x000D_
</t>
  </si>
  <si>
    <t xml:space="preserve">FITA ZEBRADA AMARELA PARA SINALIZAÇÃO ISOLAMENTO DE ÁREA, EXCLUSIVE SUPORTE PARA SUSTENTAÇÃO, INCLUSIVE FIXAÇÃO E FORNECIMENTO_x000D_
</t>
  </si>
  <si>
    <t xml:space="preserve">PROTEÇÃO PARA TRANSEUNTE OU ISOLAMENTO DE ÁREA COM FITA ZEBRADA AMARELA, INCLUSIVE PONTALETE COM BASE DE APOIO EM CONCRETO MAGRO, ALTURA DE 150CM, FORNECIMENTO E MOVIMENTAÇÃO_x000D_
_x000D_
</t>
  </si>
  <si>
    <t xml:space="preserve">ANDAIME EM CAVALETE METÁLICO PARA ALVENARIA, COM CHAPA DE COMPENSADO E TÁBUA, COM REAPROVEITAMENTO, INCLUSIVE MONTAGEM/DESMONTAGEM E REMANEJAMENTO_x000D_
</t>
  </si>
  <si>
    <t xml:space="preserve">TELA DE PROTEÇÃO, TIPO FACHADEIRA, INSTALADA EM ANDAIME METÁLICO PARA FACHADA, EXCLUSIVE ANDAIME METÁLICO, INCLUSIVE ACESSÓRIOS DE FIXAÇÃO_x000D_
</t>
  </si>
  <si>
    <t xml:space="preserve">EXECUÇÃO DE ESTACA TIPO STRAUSS, DIÂMETRO 45CM, EXCLUSIVE ARMAÇÃO, INCLUSIVE CONCRETO ESTRUTURAL, USINADO, COM FCK 20MPA, LANÇAMENTO, ADENSAMENTO E ACABAMENTO (FUNDAÇÃO)_x000D_
</t>
  </si>
  <si>
    <t xml:space="preserve">LAJE PRÉ-MOLDADA UNIDIRECIONAL COM ENCHIMENTO EM POLIESTIRENO EXPANDIDO (EPS), CAPEAMENTO DE 4CM, SOBRECARGA DE 100KG/M2, ALTURA TOTAL DE 11CM E VÃO LIVRE MÁXIMO DE 3M, INCLUSIVE CONCRETO ESTRUTURAL, USINADO BOMBEADO COM FCK DE 20MPA, EXCLUSIVE TELA ARMADA E CIMBRAMENTO_x000D_
</t>
  </si>
  <si>
    <t xml:space="preserve">FORNECIMENTO DE GRADE FIXA DE FERRO, PARA PROTEÇÃO DE JANELA, INCLUSIVE ASSENTAMENTO E ACESSÓRIOS_x000D_
</t>
  </si>
  <si>
    <t xml:space="preserve">PORTA DE MADEIRA COMPLETA, DIMENSÃO (60X210)CM, TIPO DE ABRIR, UMA (1) FOLHA, ACABAMENTO NATURAL PARA PINTURA/VERNIZ, TIPO PRANCHETA/SARRAFEADA, INCLUSIVE MARCO, ALIZAR E FERRAGENS, EXCLUSIVE PINTURA/VERNIZ_x000D_
</t>
  </si>
  <si>
    <t xml:space="preserve">PORTA CORTA-FOGO, DIMENSÃO (160X210)CM, TIPO DE ABRIR, DUAS (2) FOLHAS, INCLUSIVE DOBRADIÇA ESPECIAL, MOLA DE FECHAMENTO, FECHADURA, MAÇANETA E DEMAIS FERRAGENS DE ACABAMENTO, EXCLUSIVE PINTURA_x000D_
</t>
  </si>
  <si>
    <t xml:space="preserve">PORTA CORTA-FOGO, DIMENSÃO (80X210)CM, TIPO DE ABRIR, UMA (1) FOLHA, INCLUSIVE DOBRADIÇA ESPECIAL, MOLA DE FECHAMENTO, FECHADURA, MAÇANETA E DEMAIS FERRAGENS DE ACABAMENTO, EXCLUSIVE PINTURA_x000D_
</t>
  </si>
  <si>
    <t xml:space="preserve">TARJETA CROMADA, TIPO FECHO, INSTALADA EM PORTA DE SANITÁRIO, INCLUSIVE ACESSÓRIOS PARA FIXAÇÃO_x000D_
</t>
  </si>
  <si>
    <t xml:space="preserve">EMBOÇAMENTO DE TELHA CERÂMICA COM ARGAMASSA, TRAÇO 1:2:9 (CIMENTO, CAL E AREIA), COM PREPARO MECANIZADO, EXCLUSIVE TELHA_x000D_
</t>
  </si>
  <si>
    <t xml:space="preserve">TUBO DE CONCRETO ARMADO, CLASSE PA1, DIÂMETRO 400MM, INCLUSIVE FORNECIMENTO, ASSENTAMENTO E REJUNTAMENTO, EXCLUSIVE ESCAVAÇÃO_x000D_
</t>
  </si>
  <si>
    <t xml:space="preserve">COLETOR DE GÁS COM DUAS (2) SAÍDAS, EM AÇO PRETO, SCHEDULE 40, DIÂMETRO SAÍDA 1/2" (21,34MM), COM ACABAMENTO EM PINTURA ELETROSTÁTICA, INCLUSIVE ACESSÓRIOS DE VEDAÇÃO_x000D_
</t>
  </si>
  <si>
    <t xml:space="preserve">POSTE DE VÔLEI OU PETECA OFICIAL (PAR) COM REDE, EM TUBO DE AÇO, DIÂMETRO DE 3", TIPO TELESCÓPICO, INCLUSIVE TRATAMENTO ANTICORROSIVO E PINTURA_x000D_
</t>
  </si>
  <si>
    <t xml:space="preserve">FORNECIMENTO DE JANELA BASCULANTE DE FERRO, INCLUSIVE ASSENTAMENTO, FERRAGENS E ACESSÓRIOS_x000D_
</t>
  </si>
  <si>
    <t xml:space="preserve">PORTA DE MADEIRA COMPLETA, DIMENSÃO (100X160)CM, TIPO DE ABRIR, UMA (1) FOLHA, COM ACABAMENTO NATURAL PARA PINTURA/VERNIZ, INCLUSIVE MARCO EM CANTONEIRA DE AÇO COM ABAS IGUAIS, LARGURA DE 1.1/4" (31,75MM), ESP. 1/8" (3,17MM), TARJETA E DOBRADIÇAS, EXCLUSIVE PINTURA/VERNIZ_x000D_
</t>
  </si>
  <si>
    <t xml:space="preserve">PORTA DE MADEIRA COMPLETA, DIMENSÃO (55X180)CM, TIPO DE ABRIR, UMA (1) FOLHA, COM ACABAMENTO NATURAL PARA PINTURA/VERNIZ, INCLUSIVE MARCO EM CANTONEIRA DE AÇO COM ABAS IGUAIS, LARGURA DE 1.1/4" (31,75MM), ESP. 1/8" (3,17MM), TARJETA E DOBRADIÇAS, EXCLUSIVE PINTURA/VERNIZ_x000D_
</t>
  </si>
  <si>
    <t xml:space="preserve">PORTA METÁLICA EM CHAPA DOBRADA, DIMENSÃO (60X210)CM, TIPO DE ABRIR, UMA (1) FOLHA, INCLUSIVE ESTRUTURA, DOBRADIÇA E MARCO, EXCLUSIVE FECHADURA E PINTURA_x000D_
</t>
  </si>
  <si>
    <t xml:space="preserve">PROTEÇÃO DE LUMINÁRIA TIPO CALHA DE SOBREPOR GRANDE, COMPRIMENTO 130CM, CONFORME CADERNO DE PROJETO PADRÃO PENITENCIÁRIA-MG - (DETALHE E10), INCLUSIVE PINTURA ESMALTE SINTÉTICO EM SUPERFÍCIES GALVANIZADAS, DUAS (2) DEMÃOS COM UMA (1) DEMÃO DE FUNDO ANTICORROSIVO_x000D_
</t>
  </si>
  <si>
    <t>SINAPI (09/2024) - SICRO (07/2024) - SEINFRA (04/2024) - ORSE (08/2024) - IOPES (10/2024) - CPOS (09/2024) - SBC (11/2024)</t>
  </si>
  <si>
    <t xml:space="preserve">CPU2194 </t>
  </si>
  <si>
    <t>Elves Naves de Oliveira</t>
  </si>
  <si>
    <t>Arquiteto e Urbanista - CAU A36373-1</t>
  </si>
  <si>
    <t>CRONOGRAMA FÍSICO-FINANCEIRO GLOBAL</t>
  </si>
  <si>
    <t>1 - IDENTIFICAÇÃO</t>
  </si>
  <si>
    <t>MUNICÍPIO/UF:</t>
  </si>
  <si>
    <t>PARAISÓPOLIS/MG</t>
  </si>
  <si>
    <t xml:space="preserve">OBJETO: </t>
  </si>
  <si>
    <t>CONSTRUÇÃO DE UBS TIPO 1 T - JOSÉ VERÍSSIMO</t>
  </si>
  <si>
    <t xml:space="preserve">DISCRIMINAÇÃO  </t>
  </si>
  <si>
    <t>VALOR DOS SERVIÇOS</t>
  </si>
  <si>
    <t>PESO %</t>
  </si>
  <si>
    <t>SERVIÇOS A EXECUTAR</t>
  </si>
  <si>
    <t>MÊS 01</t>
  </si>
  <si>
    <t>MÊS 02</t>
  </si>
  <si>
    <t>MÊS 03</t>
  </si>
  <si>
    <t>MÊS 04</t>
  </si>
  <si>
    <t>MÊS 05</t>
  </si>
  <si>
    <t>MÊS 06</t>
  </si>
  <si>
    <t>SIMPL.%</t>
  </si>
  <si>
    <t>ACUM. %</t>
  </si>
  <si>
    <t>TOTAL EM PERCENTUAL:</t>
  </si>
  <si>
    <t>TOTAL EM REAIS:</t>
  </si>
  <si>
    <t>ELVES NAVES DE OLIVEIRA</t>
  </si>
  <si>
    <t>ÉVERTON DE ASSIS FERREIRA</t>
  </si>
  <si>
    <t>CREA/CAU A36373-1</t>
  </si>
  <si>
    <t>Prefeito Municipal</t>
  </si>
  <si>
    <t>PARAISÓPOLIS/ M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R$&quot;\ * #,##0.00_-;\-&quot;R$&quot;\ * #,##0.00_-;_-&quot;R$&quot;\ * &quot;-&quot;??_-;_-@_-"/>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quot;R$&quot;#,##0.00_);\(&quot;R$&quot;#,##0.00\)"/>
    <numFmt numFmtId="171" formatCode="&quot;R$ &quot;#,##0.00"/>
  </numFmts>
  <fonts count="52" x14ac:knownFonts="1">
    <font>
      <sz val="11"/>
      <color theme="1"/>
      <name val="Arial"/>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font>
    <font>
      <b/>
      <sz val="10"/>
      <color theme="1"/>
      <name val="Arial"/>
      <family val="2"/>
    </font>
    <font>
      <sz val="16"/>
      <color theme="1"/>
      <name val="Arial"/>
      <family val="2"/>
    </font>
    <font>
      <b/>
      <sz val="17"/>
      <color theme="1"/>
      <name val="Arial"/>
      <family val="2"/>
    </font>
    <font>
      <sz val="11"/>
      <name val="Arial"/>
      <family val="2"/>
    </font>
    <font>
      <sz val="12"/>
      <color theme="1"/>
      <name val="Arial"/>
      <family val="2"/>
    </font>
    <font>
      <b/>
      <sz val="11"/>
      <color rgb="FF000000"/>
      <name val="Arial"/>
      <family val="2"/>
    </font>
    <font>
      <b/>
      <sz val="11"/>
      <color theme="1"/>
      <name val="Arial"/>
      <family val="2"/>
    </font>
    <font>
      <sz val="11"/>
      <color rgb="FF000000"/>
      <name val="Arial"/>
      <family val="2"/>
    </font>
    <font>
      <b/>
      <sz val="12"/>
      <color theme="1"/>
      <name val="Arial"/>
      <family val="2"/>
    </font>
    <font>
      <sz val="10"/>
      <color theme="1"/>
      <name val="Arial"/>
      <family val="2"/>
    </font>
    <font>
      <b/>
      <sz val="12"/>
      <color rgb="FF000000"/>
      <name val="Arial"/>
      <family val="2"/>
    </font>
    <font>
      <b/>
      <sz val="12"/>
      <color theme="0"/>
      <name val="Arial"/>
      <family val="2"/>
    </font>
    <font>
      <sz val="12"/>
      <color rgb="FF000000"/>
      <name val="Arial"/>
      <family val="2"/>
    </font>
    <font>
      <b/>
      <sz val="14"/>
      <color theme="1"/>
      <name val="Arial"/>
      <family val="2"/>
    </font>
    <font>
      <sz val="14"/>
      <color theme="1"/>
      <name val="Arial"/>
      <family val="2"/>
    </font>
    <font>
      <sz val="11"/>
      <color theme="1"/>
      <name val="Arial"/>
      <family val="2"/>
      <scheme val="minor"/>
    </font>
    <font>
      <sz val="10"/>
      <color rgb="FF000000"/>
      <name val="Arial"/>
      <family val="1"/>
    </font>
    <font>
      <b/>
      <sz val="10"/>
      <name val="Arial"/>
      <family val="1"/>
    </font>
    <font>
      <sz val="10"/>
      <name val="Arial"/>
      <family val="1"/>
    </font>
    <font>
      <b/>
      <sz val="11"/>
      <name val="Arial"/>
      <family val="1"/>
    </font>
    <font>
      <b/>
      <sz val="11"/>
      <color theme="1"/>
      <name val="Arial"/>
      <family val="2"/>
    </font>
    <font>
      <sz val="10"/>
      <color rgb="FF000000"/>
      <name val="Arial"/>
      <family val="2"/>
    </font>
    <font>
      <b/>
      <sz val="11"/>
      <color rgb="FF000000"/>
      <name val="Arial"/>
      <family val="1"/>
    </font>
    <font>
      <sz val="11"/>
      <color rgb="FF000000"/>
      <name val="Arial"/>
      <family val="1"/>
    </font>
    <font>
      <sz val="11"/>
      <name val="Arial"/>
      <family val="1"/>
    </font>
    <font>
      <b/>
      <sz val="14"/>
      <color rgb="FFFFFFFF"/>
      <name val="Arial"/>
      <family val="2"/>
    </font>
    <font>
      <b/>
      <sz val="10"/>
      <color theme="0"/>
      <name val="Arial"/>
      <family val="2"/>
    </font>
    <font>
      <b/>
      <sz val="10"/>
      <color rgb="FFFFFFFF"/>
      <name val="Arial"/>
      <family val="2"/>
    </font>
    <font>
      <sz val="11"/>
      <color theme="1"/>
      <name val="Arial"/>
      <family val="2"/>
      <scheme val="minor"/>
    </font>
    <font>
      <sz val="8"/>
      <name val="Arial"/>
      <family val="2"/>
      <scheme val="minor"/>
    </font>
    <font>
      <sz val="12"/>
      <name val="Arial"/>
      <family val="2"/>
    </font>
    <font>
      <sz val="10"/>
      <color theme="1"/>
      <name val="Arial"/>
      <family val="2"/>
    </font>
    <font>
      <b/>
      <sz val="10"/>
      <color indexed="8"/>
      <name val="Arial"/>
      <family val="2"/>
      <scheme val="major"/>
    </font>
    <font>
      <sz val="10"/>
      <name val="Arial"/>
      <family val="2"/>
      <scheme val="major"/>
    </font>
    <font>
      <sz val="10"/>
      <color theme="1"/>
      <name val="Arial"/>
      <family val="2"/>
      <scheme val="major"/>
    </font>
    <font>
      <sz val="10"/>
      <name val="Arial"/>
      <family val="2"/>
    </font>
    <font>
      <b/>
      <sz val="12"/>
      <name val="Arial"/>
      <family val="2"/>
      <scheme val="minor"/>
    </font>
    <font>
      <sz val="10"/>
      <name val="Arial"/>
      <family val="2"/>
      <scheme val="minor"/>
    </font>
    <font>
      <b/>
      <sz val="10"/>
      <name val="Arial"/>
      <family val="2"/>
      <scheme val="minor"/>
    </font>
    <font>
      <b/>
      <sz val="10"/>
      <color rgb="FFFF0000"/>
      <name val="Arial"/>
      <family val="2"/>
      <scheme val="minor"/>
    </font>
    <font>
      <sz val="10"/>
      <color rgb="FFFF0000"/>
      <name val="Arial"/>
      <family val="2"/>
      <scheme val="minor"/>
    </font>
    <font>
      <sz val="9"/>
      <name val="Arial"/>
      <family val="2"/>
    </font>
    <font>
      <sz val="12"/>
      <name val="Arial"/>
      <family val="2"/>
      <scheme val="minor"/>
    </font>
    <font>
      <sz val="9"/>
      <name val="Arial"/>
      <family val="2"/>
      <scheme val="minor"/>
    </font>
    <font>
      <b/>
      <sz val="9"/>
      <name val="Arial"/>
      <family val="2"/>
      <scheme val="minor"/>
    </font>
    <font>
      <sz val="11"/>
      <name val="Arial"/>
      <family val="2"/>
      <scheme val="minor"/>
    </font>
    <font>
      <sz val="10"/>
      <name val="Century Gothic"/>
      <family val="2"/>
    </font>
  </fonts>
  <fills count="17">
    <fill>
      <patternFill patternType="none"/>
    </fill>
    <fill>
      <patternFill patternType="gray125"/>
    </fill>
    <fill>
      <patternFill patternType="solid">
        <fgColor rgb="FF151F3A"/>
        <bgColor rgb="FF151F3A"/>
      </patternFill>
    </fill>
    <fill>
      <patternFill patternType="solid">
        <fgColor theme="0"/>
        <bgColor theme="0"/>
      </patternFill>
    </fill>
    <fill>
      <patternFill patternType="solid">
        <fgColor rgb="FFFFFFFF"/>
        <bgColor rgb="FFFFFFFF"/>
      </patternFill>
    </fill>
    <fill>
      <patternFill patternType="solid">
        <fgColor rgb="FFF2F2F2"/>
        <bgColor rgb="FFF2F2F2"/>
      </patternFill>
    </fill>
    <fill>
      <patternFill patternType="solid">
        <fgColor rgb="FFD8ECF6"/>
      </patternFill>
    </fill>
    <fill>
      <patternFill patternType="solid">
        <fgColor rgb="FFDFF0D8"/>
      </patternFill>
    </fill>
    <fill>
      <patternFill patternType="solid">
        <fgColor rgb="FFFFFFFF"/>
      </patternFill>
    </fill>
    <fill>
      <patternFill patternType="solid">
        <fgColor rgb="FFD6D6D6"/>
      </patternFill>
    </fill>
    <fill>
      <patternFill patternType="solid">
        <fgColor rgb="FFEFEFEF"/>
      </patternFill>
    </fill>
    <fill>
      <patternFill patternType="solid">
        <fgColor theme="2" tint="-0.249977111117893"/>
        <bgColor indexed="64"/>
      </patternFill>
    </fill>
    <fill>
      <patternFill patternType="solid">
        <fgColor rgb="FFFFFF00"/>
        <bgColor indexed="64"/>
      </patternFill>
    </fill>
    <fill>
      <patternFill patternType="solid">
        <fgColor theme="0" tint="-0.249977111117893"/>
        <bgColor indexed="64"/>
      </patternFill>
    </fill>
    <fill>
      <patternFill patternType="solid">
        <fgColor indexed="22"/>
        <bgColor indexed="64"/>
      </patternFill>
    </fill>
    <fill>
      <patternFill patternType="solid">
        <fgColor theme="0" tint="-0.14999847407452621"/>
        <bgColor indexed="64"/>
      </patternFill>
    </fill>
    <fill>
      <patternFill patternType="solid">
        <fgColor rgb="FFFBF9EB"/>
        <bgColor indexed="64"/>
      </patternFill>
    </fill>
  </fills>
  <borders count="79">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top/>
      <bottom/>
      <diagonal/>
    </border>
    <border>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style="thin">
        <color rgb="FF000000"/>
      </left>
      <right style="thin">
        <color rgb="FF000000"/>
      </right>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9">
    <xf numFmtId="0" fontId="0" fillId="0" borderId="0"/>
    <xf numFmtId="43" fontId="20" fillId="0" borderId="0" applyFont="0" applyFill="0" applyBorder="0" applyAlignment="0" applyProtection="0"/>
    <xf numFmtId="0" fontId="29" fillId="0" borderId="26"/>
    <xf numFmtId="0" fontId="3" fillId="0" borderId="26"/>
    <xf numFmtId="0" fontId="33" fillId="0" borderId="26"/>
    <xf numFmtId="0" fontId="2" fillId="0" borderId="26"/>
    <xf numFmtId="0" fontId="40" fillId="0" borderId="26"/>
    <xf numFmtId="0" fontId="1" fillId="0" borderId="26"/>
    <xf numFmtId="0" fontId="46" fillId="0" borderId="26"/>
  </cellStyleXfs>
  <cellXfs count="525">
    <xf numFmtId="0" fontId="0" fillId="0" borderId="0" xfId="0"/>
    <xf numFmtId="0" fontId="4" fillId="0" borderId="0" xfId="0" applyFont="1"/>
    <xf numFmtId="0" fontId="5" fillId="0" borderId="0" xfId="0" applyFont="1" applyAlignment="1">
      <alignment horizontal="center" vertical="center"/>
    </xf>
    <xf numFmtId="0" fontId="6" fillId="0" borderId="0" xfId="0" applyFont="1"/>
    <xf numFmtId="0" fontId="9" fillId="0" borderId="0" xfId="0" applyFont="1" applyAlignment="1">
      <alignment horizontal="center" vertical="center"/>
    </xf>
    <xf numFmtId="0" fontId="10" fillId="0" borderId="1" xfId="0" applyFont="1" applyBorder="1" applyAlignment="1">
      <alignment horizontal="left" vertical="center"/>
    </xf>
    <xf numFmtId="0" fontId="11" fillId="0" borderId="2" xfId="0" applyFont="1" applyBorder="1" applyAlignment="1">
      <alignment vertical="center"/>
    </xf>
    <xf numFmtId="0" fontId="11" fillId="0" borderId="3" xfId="0" applyFont="1" applyBorder="1" applyAlignment="1">
      <alignment vertical="center"/>
    </xf>
    <xf numFmtId="49" fontId="12" fillId="0" borderId="4" xfId="0" applyNumberFormat="1" applyFont="1" applyBorder="1" applyAlignment="1">
      <alignment horizontal="left" vertical="center"/>
    </xf>
    <xf numFmtId="0" fontId="11" fillId="0" borderId="0" xfId="0" applyFont="1" applyAlignment="1">
      <alignment vertical="center"/>
    </xf>
    <xf numFmtId="0" fontId="11" fillId="0" borderId="5" xfId="0" applyFont="1" applyBorder="1" applyAlignment="1">
      <alignment vertical="center"/>
    </xf>
    <xf numFmtId="0" fontId="4" fillId="0" borderId="4" xfId="0" applyFont="1" applyBorder="1" applyAlignment="1">
      <alignment horizontal="left" vertical="center"/>
    </xf>
    <xf numFmtId="0" fontId="10" fillId="0" borderId="4" xfId="0" applyFont="1" applyBorder="1" applyAlignment="1">
      <alignment horizontal="left" vertical="center"/>
    </xf>
    <xf numFmtId="0" fontId="4" fillId="0" borderId="6" xfId="0" applyFont="1" applyBorder="1" applyAlignment="1">
      <alignment horizontal="left" vertical="center"/>
    </xf>
    <xf numFmtId="0" fontId="11" fillId="0" borderId="7" xfId="0" applyFont="1" applyBorder="1" applyAlignment="1">
      <alignment vertical="center"/>
    </xf>
    <xf numFmtId="0" fontId="11" fillId="0" borderId="8" xfId="0" applyFont="1" applyBorder="1" applyAlignment="1">
      <alignment vertical="center"/>
    </xf>
    <xf numFmtId="0" fontId="9" fillId="0" borderId="9" xfId="0" applyFont="1" applyBorder="1" applyAlignment="1">
      <alignment horizontal="left" vertical="center"/>
    </xf>
    <xf numFmtId="0" fontId="9" fillId="0" borderId="9" xfId="0" applyFont="1" applyBorder="1" applyAlignment="1">
      <alignment horizontal="center" vertical="center"/>
    </xf>
    <xf numFmtId="0" fontId="13" fillId="0" borderId="9" xfId="0" applyFont="1" applyBorder="1" applyAlignment="1">
      <alignment vertical="center"/>
    </xf>
    <xf numFmtId="0" fontId="9" fillId="0" borderId="10" xfId="0" applyFont="1" applyBorder="1" applyAlignment="1">
      <alignment horizontal="right" vertical="center"/>
    </xf>
    <xf numFmtId="49" fontId="13" fillId="0" borderId="2" xfId="0" applyNumberFormat="1" applyFont="1" applyBorder="1" applyAlignment="1">
      <alignment vertical="center"/>
    </xf>
    <xf numFmtId="49" fontId="13" fillId="0" borderId="3" xfId="0" applyNumberFormat="1" applyFont="1" applyBorder="1" applyAlignment="1">
      <alignment vertical="center"/>
    </xf>
    <xf numFmtId="0" fontId="14" fillId="0" borderId="0" xfId="0" applyFont="1" applyAlignment="1">
      <alignment horizontal="center" vertical="center"/>
    </xf>
    <xf numFmtId="0" fontId="13" fillId="0" borderId="11" xfId="0" applyFont="1" applyBorder="1" applyAlignment="1">
      <alignment horizontal="left" vertical="center" wrapText="1"/>
    </xf>
    <xf numFmtId="49" fontId="15" fillId="0" borderId="1" xfId="0" applyNumberFormat="1" applyFont="1" applyBorder="1" applyAlignment="1">
      <alignment vertical="center"/>
    </xf>
    <xf numFmtId="164" fontId="15" fillId="0" borderId="11" xfId="0" applyNumberFormat="1" applyFont="1" applyBorder="1" applyAlignment="1">
      <alignment horizontal="left" vertical="center"/>
    </xf>
    <xf numFmtId="49" fontId="13" fillId="0" borderId="9" xfId="0" applyNumberFormat="1" applyFont="1" applyBorder="1" applyAlignment="1">
      <alignment vertical="center"/>
    </xf>
    <xf numFmtId="49" fontId="13" fillId="0" borderId="12" xfId="0" applyNumberFormat="1" applyFont="1" applyBorder="1" applyAlignment="1">
      <alignment vertical="center"/>
    </xf>
    <xf numFmtId="10" fontId="15" fillId="0" borderId="11" xfId="0" applyNumberFormat="1" applyFont="1" applyBorder="1" applyAlignment="1">
      <alignment horizontal="left" vertical="center"/>
    </xf>
    <xf numFmtId="4" fontId="15" fillId="0" borderId="11" xfId="0" applyNumberFormat="1" applyFont="1" applyBorder="1" applyAlignment="1">
      <alignment horizontal="left" vertical="center"/>
    </xf>
    <xf numFmtId="49" fontId="13" fillId="0" borderId="11" xfId="0" applyNumberFormat="1" applyFont="1" applyBorder="1" applyAlignment="1">
      <alignment vertical="center"/>
    </xf>
    <xf numFmtId="0" fontId="9" fillId="0" borderId="10" xfId="0" applyFont="1" applyBorder="1" applyAlignment="1">
      <alignment horizontal="right" vertical="center" wrapText="1"/>
    </xf>
    <xf numFmtId="0" fontId="9" fillId="0" borderId="0" xfId="0" applyFont="1" applyAlignment="1">
      <alignment horizontal="right" vertical="center"/>
    </xf>
    <xf numFmtId="49" fontId="13" fillId="0" borderId="0" xfId="0" applyNumberFormat="1" applyFont="1" applyAlignment="1">
      <alignment vertical="center"/>
    </xf>
    <xf numFmtId="0" fontId="13" fillId="0" borderId="1" xfId="0" applyFont="1" applyBorder="1" applyAlignment="1">
      <alignment horizontal="center" vertical="center"/>
    </xf>
    <xf numFmtId="49" fontId="13" fillId="0" borderId="2" xfId="0" applyNumberFormat="1" applyFont="1" applyBorder="1" applyAlignment="1">
      <alignment wrapText="1"/>
    </xf>
    <xf numFmtId="0" fontId="13" fillId="0" borderId="2" xfId="0" applyFont="1" applyBorder="1"/>
    <xf numFmtId="0" fontId="13" fillId="0" borderId="3" xfId="0" applyFont="1" applyBorder="1"/>
    <xf numFmtId="0" fontId="13" fillId="0" borderId="4" xfId="0" applyFont="1" applyBorder="1"/>
    <xf numFmtId="0" fontId="13" fillId="0" borderId="0" xfId="0" applyFont="1"/>
    <xf numFmtId="0" fontId="13" fillId="0" borderId="5" xfId="0" applyFont="1" applyBorder="1"/>
    <xf numFmtId="0" fontId="13" fillId="0" borderId="6" xfId="0" applyFont="1" applyBorder="1" applyAlignment="1">
      <alignment horizontal="center" vertical="center"/>
    </xf>
    <xf numFmtId="0" fontId="9" fillId="0" borderId="7" xfId="0" applyFont="1" applyBorder="1" applyAlignment="1">
      <alignment horizontal="center" vertical="center"/>
    </xf>
    <xf numFmtId="0" fontId="9" fillId="0" borderId="8" xfId="0" applyFont="1" applyBorder="1" applyAlignment="1">
      <alignment horizontal="center" vertical="center"/>
    </xf>
    <xf numFmtId="0" fontId="4" fillId="0" borderId="0" xfId="0" applyFont="1" applyAlignment="1">
      <alignment vertical="center"/>
    </xf>
    <xf numFmtId="165" fontId="4" fillId="0" borderId="0" xfId="0" applyNumberFormat="1" applyFont="1" applyAlignment="1">
      <alignment vertical="center"/>
    </xf>
    <xf numFmtId="0" fontId="6" fillId="0" borderId="0" xfId="0" applyFont="1" applyAlignment="1">
      <alignment vertical="center"/>
    </xf>
    <xf numFmtId="165" fontId="6" fillId="0" borderId="0" xfId="0" applyNumberFormat="1" applyFont="1" applyAlignment="1">
      <alignment vertical="center"/>
    </xf>
    <xf numFmtId="0" fontId="9" fillId="0" borderId="0" xfId="0" applyFont="1" applyAlignment="1">
      <alignment vertical="center"/>
    </xf>
    <xf numFmtId="165" fontId="9" fillId="0" borderId="0" xfId="0" applyNumberFormat="1" applyFont="1" applyAlignment="1">
      <alignment vertical="center"/>
    </xf>
    <xf numFmtId="0" fontId="11" fillId="0" borderId="1" xfId="0" applyFont="1" applyBorder="1" applyAlignment="1">
      <alignment horizontal="left" vertical="center"/>
    </xf>
    <xf numFmtId="0" fontId="4" fillId="0" borderId="2" xfId="0" applyFont="1" applyBorder="1" applyAlignment="1">
      <alignment horizontal="center" vertical="center"/>
    </xf>
    <xf numFmtId="0" fontId="11" fillId="0" borderId="2" xfId="0" applyFont="1" applyBorder="1" applyAlignment="1">
      <alignment horizontal="left" vertical="center"/>
    </xf>
    <xf numFmtId="0" fontId="11" fillId="0" borderId="3" xfId="0" applyFont="1" applyBorder="1" applyAlignment="1">
      <alignment horizontal="left" vertical="center"/>
    </xf>
    <xf numFmtId="49" fontId="4" fillId="0" borderId="4" xfId="0" applyNumberFormat="1" applyFont="1" applyBorder="1" applyAlignment="1">
      <alignment horizontal="left" vertical="center"/>
    </xf>
    <xf numFmtId="0" fontId="4" fillId="0" borderId="0" xfId="0" applyFont="1" applyAlignment="1">
      <alignment horizontal="center" vertical="center"/>
    </xf>
    <xf numFmtId="10" fontId="4" fillId="0" borderId="0" xfId="0" applyNumberFormat="1" applyFont="1" applyAlignment="1">
      <alignment horizontal="left" vertical="center" wrapText="1"/>
    </xf>
    <xf numFmtId="49" fontId="4" fillId="0" borderId="5" xfId="0" applyNumberFormat="1" applyFont="1" applyBorder="1" applyAlignment="1">
      <alignment horizontal="left" vertical="center"/>
    </xf>
    <xf numFmtId="0" fontId="4" fillId="0" borderId="4" xfId="0" applyFont="1" applyBorder="1" applyAlignment="1">
      <alignment vertical="center"/>
    </xf>
    <xf numFmtId="0" fontId="4" fillId="0" borderId="5" xfId="0" applyFont="1" applyBorder="1" applyAlignment="1">
      <alignment horizontal="left" vertical="center"/>
    </xf>
    <xf numFmtId="0" fontId="11" fillId="0" borderId="4" xfId="0" applyFont="1" applyBorder="1" applyAlignment="1">
      <alignment horizontal="left" vertical="center"/>
    </xf>
    <xf numFmtId="0" fontId="11" fillId="0" borderId="0" xfId="0" applyFont="1" applyAlignment="1">
      <alignment horizontal="left" vertical="center"/>
    </xf>
    <xf numFmtId="49" fontId="11" fillId="0" borderId="5" xfId="0" applyNumberFormat="1" applyFont="1" applyBorder="1" applyAlignment="1">
      <alignment horizontal="left" vertical="center"/>
    </xf>
    <xf numFmtId="0" fontId="4" fillId="0" borderId="7" xfId="0" applyFont="1" applyBorder="1"/>
    <xf numFmtId="0" fontId="4" fillId="0" borderId="8" xfId="0" applyFont="1" applyBorder="1" applyAlignment="1">
      <alignment vertical="center"/>
    </xf>
    <xf numFmtId="0" fontId="13" fillId="0" borderId="0" xfId="0" applyFont="1" applyAlignment="1">
      <alignment horizontal="center" vertical="center"/>
    </xf>
    <xf numFmtId="0" fontId="13" fillId="0" borderId="0" xfId="0" applyFont="1" applyAlignment="1">
      <alignment vertical="center"/>
    </xf>
    <xf numFmtId="0" fontId="16" fillId="2" borderId="10" xfId="0" applyFont="1" applyFill="1" applyBorder="1" applyAlignment="1">
      <alignment horizontal="center" vertical="center"/>
    </xf>
    <xf numFmtId="0" fontId="16" fillId="2" borderId="13" xfId="0" applyFont="1" applyFill="1" applyBorder="1" applyAlignment="1">
      <alignment horizontal="center" vertical="center"/>
    </xf>
    <xf numFmtId="0" fontId="16" fillId="2" borderId="10" xfId="0" applyFont="1" applyFill="1" applyBorder="1" applyAlignment="1">
      <alignment horizontal="center" vertical="center" wrapText="1"/>
    </xf>
    <xf numFmtId="10" fontId="16" fillId="2" borderId="10" xfId="0" applyNumberFormat="1" applyFont="1" applyFill="1" applyBorder="1" applyAlignment="1">
      <alignment horizontal="center" vertical="center"/>
    </xf>
    <xf numFmtId="166" fontId="9" fillId="0" borderId="0" xfId="0" applyNumberFormat="1" applyFont="1" applyAlignment="1">
      <alignment horizontal="center" vertical="center"/>
    </xf>
    <xf numFmtId="0" fontId="13" fillId="3" borderId="14" xfId="0" applyFont="1" applyFill="1" applyBorder="1" applyAlignment="1">
      <alignment horizontal="center" vertical="center"/>
    </xf>
    <xf numFmtId="0" fontId="13" fillId="3" borderId="15" xfId="0" applyFont="1" applyFill="1" applyBorder="1" applyAlignment="1">
      <alignment horizontal="center" vertical="center"/>
    </xf>
    <xf numFmtId="0" fontId="15" fillId="0" borderId="11" xfId="0" applyFont="1" applyBorder="1" applyAlignment="1">
      <alignment horizontal="center" vertical="center"/>
    </xf>
    <xf numFmtId="166" fontId="9" fillId="0" borderId="12" xfId="0" applyNumberFormat="1" applyFont="1" applyBorder="1" applyAlignment="1">
      <alignment horizontal="center" vertical="center"/>
    </xf>
    <xf numFmtId="166" fontId="13" fillId="0" borderId="12" xfId="0" applyNumberFormat="1" applyFont="1" applyBorder="1" applyAlignment="1">
      <alignment horizontal="center" vertical="center"/>
    </xf>
    <xf numFmtId="10" fontId="13" fillId="0" borderId="10" xfId="0" applyNumberFormat="1" applyFont="1" applyBorder="1" applyAlignment="1">
      <alignment horizontal="center" vertical="center"/>
    </xf>
    <xf numFmtId="166" fontId="17" fillId="0" borderId="12" xfId="0" applyNumberFormat="1" applyFont="1" applyBorder="1" applyAlignment="1">
      <alignment horizontal="center" vertical="center"/>
    </xf>
    <xf numFmtId="0" fontId="13" fillId="3" borderId="16" xfId="0" applyFont="1" applyFill="1" applyBorder="1" applyAlignment="1">
      <alignment horizontal="center" vertical="center"/>
    </xf>
    <xf numFmtId="166" fontId="16" fillId="2" borderId="10" xfId="0" applyNumberFormat="1" applyFont="1" applyFill="1" applyBorder="1" applyAlignment="1">
      <alignment horizontal="center" vertical="center"/>
    </xf>
    <xf numFmtId="166" fontId="4" fillId="0" borderId="0" xfId="0" applyNumberFormat="1" applyFont="1"/>
    <xf numFmtId="0" fontId="5" fillId="0" borderId="1" xfId="0" quotePrefix="1" applyFont="1" applyBorder="1" applyAlignment="1">
      <alignment horizontal="left" vertical="center"/>
    </xf>
    <xf numFmtId="0" fontId="9" fillId="0" borderId="2" xfId="0" applyFont="1" applyBorder="1" applyAlignment="1">
      <alignment horizontal="center" vertical="center"/>
    </xf>
    <xf numFmtId="0" fontId="9" fillId="0" borderId="3" xfId="0" applyFont="1" applyBorder="1" applyAlignment="1">
      <alignment horizontal="center" vertical="center"/>
    </xf>
    <xf numFmtId="166" fontId="9" fillId="0" borderId="0" xfId="0" applyNumberFormat="1" applyFont="1" applyAlignment="1">
      <alignment vertical="center"/>
    </xf>
    <xf numFmtId="0" fontId="13" fillId="0" borderId="1" xfId="0" applyFont="1" applyBorder="1" applyAlignment="1">
      <alignment vertical="center"/>
    </xf>
    <xf numFmtId="0" fontId="13" fillId="0" borderId="2" xfId="0" applyFont="1" applyBorder="1" applyAlignment="1">
      <alignment vertical="center"/>
    </xf>
    <xf numFmtId="0" fontId="13" fillId="0" borderId="3" xfId="0" applyFont="1" applyBorder="1" applyAlignment="1">
      <alignment vertical="center"/>
    </xf>
    <xf numFmtId="0" fontId="13" fillId="0" borderId="4" xfId="0" applyFont="1" applyBorder="1" applyAlignment="1">
      <alignment vertical="center"/>
    </xf>
    <xf numFmtId="0" fontId="13" fillId="0" borderId="5" xfId="0" applyFont="1" applyBorder="1" applyAlignment="1">
      <alignment vertical="center"/>
    </xf>
    <xf numFmtId="0" fontId="9" fillId="0" borderId="6" xfId="0" applyFont="1" applyBorder="1" applyAlignment="1">
      <alignment horizontal="center" vertical="center"/>
    </xf>
    <xf numFmtId="166" fontId="18" fillId="0" borderId="0" xfId="0" applyNumberFormat="1" applyFont="1" applyAlignment="1">
      <alignment horizontal="center" vertical="center"/>
    </xf>
    <xf numFmtId="0" fontId="19" fillId="0" borderId="0" xfId="0" applyFont="1" applyAlignment="1">
      <alignment horizontal="center" vertical="center"/>
    </xf>
    <xf numFmtId="0" fontId="9" fillId="3" borderId="17" xfId="0" applyFont="1" applyFill="1" applyBorder="1" applyAlignment="1">
      <alignment horizontal="center" vertical="center"/>
    </xf>
    <xf numFmtId="49" fontId="9" fillId="0" borderId="0" xfId="0" applyNumberFormat="1" applyFont="1" applyAlignment="1">
      <alignment horizontal="center" vertical="center"/>
    </xf>
    <xf numFmtId="0" fontId="9" fillId="0" borderId="0" xfId="0" applyFont="1" applyAlignment="1">
      <alignment horizontal="center" vertical="center" wrapText="1"/>
    </xf>
    <xf numFmtId="4" fontId="9" fillId="0" borderId="0" xfId="0" applyNumberFormat="1" applyFont="1" applyAlignment="1">
      <alignment horizontal="center" vertical="center"/>
    </xf>
    <xf numFmtId="167" fontId="9" fillId="0" borderId="0" xfId="0" applyNumberFormat="1" applyFont="1" applyAlignment="1">
      <alignment horizontal="center" vertical="center"/>
    </xf>
    <xf numFmtId="165" fontId="9" fillId="0" borderId="0" xfId="0" applyNumberFormat="1" applyFont="1" applyAlignment="1">
      <alignment horizontal="center" vertical="center"/>
    </xf>
    <xf numFmtId="10" fontId="9" fillId="0" borderId="0" xfId="0" applyNumberFormat="1" applyFont="1" applyAlignment="1">
      <alignment horizontal="center" vertical="center"/>
    </xf>
    <xf numFmtId="4" fontId="17" fillId="0" borderId="0" xfId="0" applyNumberFormat="1" applyFont="1" applyAlignment="1">
      <alignment horizontal="center" vertical="center"/>
    </xf>
    <xf numFmtId="49" fontId="11" fillId="0" borderId="1" xfId="0" applyNumberFormat="1" applyFont="1" applyBorder="1" applyAlignment="1">
      <alignment horizontal="left" vertical="center"/>
    </xf>
    <xf numFmtId="0" fontId="11" fillId="0" borderId="2" xfId="0" applyFont="1" applyBorder="1" applyAlignment="1">
      <alignment vertical="center" wrapText="1"/>
    </xf>
    <xf numFmtId="4" fontId="4" fillId="0" borderId="2" xfId="0" applyNumberFormat="1" applyFont="1" applyBorder="1" applyAlignment="1">
      <alignment vertical="center"/>
    </xf>
    <xf numFmtId="165" fontId="11" fillId="0" borderId="2" xfId="0" applyNumberFormat="1" applyFont="1" applyBorder="1" applyAlignment="1">
      <alignment vertical="center"/>
    </xf>
    <xf numFmtId="0" fontId="4" fillId="0" borderId="2" xfId="0" applyFont="1" applyBorder="1" applyAlignment="1">
      <alignment vertical="center"/>
    </xf>
    <xf numFmtId="0" fontId="11" fillId="0" borderId="0" xfId="0" applyFont="1" applyAlignment="1">
      <alignment vertical="center" wrapText="1"/>
    </xf>
    <xf numFmtId="4" fontId="4" fillId="0" borderId="0" xfId="0" applyNumberFormat="1" applyFont="1" applyAlignment="1">
      <alignment vertical="center"/>
    </xf>
    <xf numFmtId="10" fontId="4" fillId="0" borderId="0" xfId="0" applyNumberFormat="1" applyFont="1" applyAlignment="1">
      <alignment horizontal="left" vertical="center"/>
    </xf>
    <xf numFmtId="165" fontId="11" fillId="0" borderId="0" xfId="0" applyNumberFormat="1" applyFont="1" applyAlignment="1">
      <alignment vertical="center"/>
    </xf>
    <xf numFmtId="0" fontId="4" fillId="0" borderId="5" xfId="0" applyFont="1" applyBorder="1" applyAlignment="1">
      <alignment vertical="center"/>
    </xf>
    <xf numFmtId="4" fontId="11" fillId="0" borderId="0" xfId="0" applyNumberFormat="1" applyFont="1" applyAlignment="1">
      <alignment vertical="center"/>
    </xf>
    <xf numFmtId="49" fontId="4" fillId="0" borderId="4" xfId="0" applyNumberFormat="1" applyFont="1" applyBorder="1" applyAlignment="1">
      <alignment vertical="center"/>
    </xf>
    <xf numFmtId="49" fontId="4" fillId="0" borderId="0" xfId="0" applyNumberFormat="1" applyFont="1" applyAlignment="1">
      <alignment vertical="center"/>
    </xf>
    <xf numFmtId="49" fontId="11" fillId="0" borderId="5" xfId="0" applyNumberFormat="1" applyFont="1" applyBorder="1" applyAlignment="1">
      <alignment vertical="center"/>
    </xf>
    <xf numFmtId="49" fontId="4" fillId="0" borderId="6" xfId="0" applyNumberFormat="1" applyFont="1" applyBorder="1" applyAlignment="1">
      <alignment horizontal="left" vertical="center"/>
    </xf>
    <xf numFmtId="0" fontId="11" fillId="0" borderId="7" xfId="0" applyFont="1" applyBorder="1" applyAlignment="1">
      <alignment vertical="center" wrapText="1"/>
    </xf>
    <xf numFmtId="4" fontId="4" fillId="0" borderId="7" xfId="0" applyNumberFormat="1" applyFont="1" applyBorder="1" applyAlignment="1">
      <alignment vertical="center"/>
    </xf>
    <xf numFmtId="165" fontId="11" fillId="0" borderId="7" xfId="0" applyNumberFormat="1" applyFont="1" applyBorder="1" applyAlignment="1">
      <alignment vertical="center"/>
    </xf>
    <xf numFmtId="0" fontId="4" fillId="0" borderId="7" xfId="0" applyFont="1" applyBorder="1" applyAlignment="1">
      <alignment vertical="center"/>
    </xf>
    <xf numFmtId="49" fontId="4" fillId="0" borderId="8" xfId="0" applyNumberFormat="1" applyFont="1" applyBorder="1" applyAlignment="1">
      <alignment vertical="center"/>
    </xf>
    <xf numFmtId="165" fontId="9" fillId="0" borderId="0" xfId="0" applyNumberFormat="1" applyFont="1" applyAlignment="1">
      <alignment horizontal="center" vertical="center" wrapText="1"/>
    </xf>
    <xf numFmtId="10" fontId="9" fillId="0" borderId="0" xfId="0" applyNumberFormat="1" applyFont="1" applyAlignment="1">
      <alignment horizontal="center" vertical="center" wrapText="1"/>
    </xf>
    <xf numFmtId="4" fontId="17" fillId="0" borderId="0" xfId="0" applyNumberFormat="1" applyFont="1" applyAlignment="1">
      <alignment horizontal="center" vertical="center" wrapText="1"/>
    </xf>
    <xf numFmtId="0" fontId="9" fillId="0" borderId="0" xfId="0" applyFont="1" applyAlignment="1">
      <alignment vertical="center" wrapText="1"/>
    </xf>
    <xf numFmtId="4" fontId="9" fillId="0" borderId="0" xfId="0" applyNumberFormat="1" applyFont="1" applyAlignment="1">
      <alignment vertical="center"/>
    </xf>
    <xf numFmtId="0" fontId="9" fillId="3" borderId="17" xfId="0" applyFont="1" applyFill="1" applyBorder="1" applyAlignment="1">
      <alignment horizontal="center" vertical="center" wrapText="1"/>
    </xf>
    <xf numFmtId="0" fontId="11" fillId="4" borderId="10" xfId="0" applyFont="1" applyFill="1" applyBorder="1" applyAlignment="1">
      <alignment horizontal="right" vertical="center" wrapText="1"/>
    </xf>
    <xf numFmtId="49" fontId="13" fillId="3" borderId="16" xfId="0" applyNumberFormat="1" applyFont="1" applyFill="1" applyBorder="1" applyAlignment="1">
      <alignment horizontal="center" vertical="center" wrapText="1"/>
    </xf>
    <xf numFmtId="0" fontId="13" fillId="3" borderId="16" xfId="0" applyFont="1" applyFill="1" applyBorder="1" applyAlignment="1">
      <alignment horizontal="center" vertical="center" wrapText="1"/>
    </xf>
    <xf numFmtId="4" fontId="9" fillId="3" borderId="16" xfId="0" applyNumberFormat="1" applyFont="1" applyFill="1" applyBorder="1" applyAlignment="1">
      <alignment horizontal="center" vertical="center" wrapText="1"/>
    </xf>
    <xf numFmtId="4" fontId="13" fillId="0" borderId="7" xfId="0" applyNumberFormat="1" applyFont="1" applyBorder="1" applyAlignment="1">
      <alignment horizontal="center" vertical="center" wrapText="1"/>
    </xf>
    <xf numFmtId="165" fontId="13" fillId="3" borderId="16" xfId="0" applyNumberFormat="1" applyFont="1" applyFill="1" applyBorder="1" applyAlignment="1">
      <alignment horizontal="center" vertical="center" wrapText="1"/>
    </xf>
    <xf numFmtId="167" fontId="13" fillId="3" borderId="16" xfId="0" applyNumberFormat="1" applyFont="1" applyFill="1" applyBorder="1" applyAlignment="1">
      <alignment horizontal="center" vertical="center" wrapText="1"/>
    </xf>
    <xf numFmtId="10" fontId="9" fillId="0" borderId="0" xfId="0" applyNumberFormat="1" applyFont="1" applyAlignment="1">
      <alignment vertical="center"/>
    </xf>
    <xf numFmtId="0" fontId="13" fillId="3" borderId="17" xfId="0" applyFont="1" applyFill="1" applyBorder="1" applyAlignment="1">
      <alignment horizontal="center" vertical="center"/>
    </xf>
    <xf numFmtId="4" fontId="13" fillId="0" borderId="0" xfId="0" applyNumberFormat="1" applyFont="1" applyAlignment="1">
      <alignment vertical="center"/>
    </xf>
    <xf numFmtId="167" fontId="9" fillId="3" borderId="17" xfId="0" applyNumberFormat="1" applyFont="1" applyFill="1" applyBorder="1" applyAlignment="1">
      <alignment horizontal="center" vertical="center"/>
    </xf>
    <xf numFmtId="167" fontId="17" fillId="0" borderId="0" xfId="0" applyNumberFormat="1" applyFont="1" applyAlignment="1">
      <alignment horizontal="center" vertical="center"/>
    </xf>
    <xf numFmtId="167" fontId="9" fillId="0" borderId="0" xfId="0" applyNumberFormat="1" applyFont="1" applyAlignment="1">
      <alignment vertical="center"/>
    </xf>
    <xf numFmtId="4" fontId="17" fillId="0" borderId="0" xfId="0" applyNumberFormat="1" applyFont="1" applyAlignment="1">
      <alignment vertical="center"/>
    </xf>
    <xf numFmtId="0" fontId="14" fillId="3" borderId="17" xfId="0" applyFont="1" applyFill="1" applyBorder="1" applyAlignment="1">
      <alignment horizontal="center" vertical="center"/>
    </xf>
    <xf numFmtId="0" fontId="14" fillId="0" borderId="0" xfId="0" applyFont="1" applyAlignment="1">
      <alignment vertical="center"/>
    </xf>
    <xf numFmtId="0" fontId="11" fillId="4" borderId="10" xfId="0" applyFont="1" applyFill="1" applyBorder="1" applyAlignment="1">
      <alignment horizontal="left" vertical="center" wrapText="1"/>
    </xf>
    <xf numFmtId="0" fontId="11" fillId="4" borderId="10" xfId="0" applyFont="1" applyFill="1" applyBorder="1" applyAlignment="1">
      <alignment horizontal="center" vertical="center" wrapText="1"/>
    </xf>
    <xf numFmtId="0" fontId="9" fillId="0" borderId="0" xfId="0" applyFont="1"/>
    <xf numFmtId="0" fontId="9" fillId="0" borderId="1" xfId="0" applyFont="1" applyBorder="1" applyAlignment="1">
      <alignment vertical="center"/>
    </xf>
    <xf numFmtId="0" fontId="16" fillId="0" borderId="2" xfId="0" applyFont="1" applyBorder="1" applyAlignment="1">
      <alignment vertical="center"/>
    </xf>
    <xf numFmtId="0" fontId="16" fillId="0" borderId="3" xfId="0" applyFont="1" applyBorder="1" applyAlignment="1">
      <alignment vertical="center"/>
    </xf>
    <xf numFmtId="0" fontId="16" fillId="0" borderId="4" xfId="0" applyFont="1" applyBorder="1" applyAlignment="1">
      <alignment vertical="center"/>
    </xf>
    <xf numFmtId="0" fontId="16" fillId="0" borderId="0" xfId="0" applyFont="1" applyAlignment="1">
      <alignment vertical="center"/>
    </xf>
    <xf numFmtId="0" fontId="16" fillId="0" borderId="5" xfId="0" applyFont="1" applyBorder="1" applyAlignment="1">
      <alignment vertical="center"/>
    </xf>
    <xf numFmtId="0" fontId="16" fillId="0" borderId="6" xfId="0" applyFont="1" applyBorder="1" applyAlignment="1">
      <alignment vertical="center"/>
    </xf>
    <xf numFmtId="0" fontId="16" fillId="0" borderId="7" xfId="0" applyFont="1" applyBorder="1" applyAlignment="1">
      <alignment vertical="center"/>
    </xf>
    <xf numFmtId="0" fontId="16" fillId="0" borderId="8" xfId="0" applyFont="1" applyBorder="1" applyAlignment="1">
      <alignment vertical="center"/>
    </xf>
    <xf numFmtId="0" fontId="9" fillId="0" borderId="33" xfId="0" applyFont="1" applyBorder="1" applyAlignment="1">
      <alignment horizontal="center" vertical="center"/>
    </xf>
    <xf numFmtId="0" fontId="9" fillId="0" borderId="33" xfId="0" applyFont="1" applyBorder="1" applyAlignment="1">
      <alignment horizontal="left" vertical="center"/>
    </xf>
    <xf numFmtId="0" fontId="9" fillId="0" borderId="34" xfId="0" applyFont="1" applyBorder="1" applyAlignment="1">
      <alignment horizontal="center" vertical="center"/>
    </xf>
    <xf numFmtId="0" fontId="9" fillId="0" borderId="34" xfId="0" applyFont="1" applyBorder="1" applyAlignment="1">
      <alignment horizontal="left" vertical="center"/>
    </xf>
    <xf numFmtId="10" fontId="9" fillId="0" borderId="34" xfId="0" applyNumberFormat="1" applyFont="1" applyBorder="1" applyAlignment="1">
      <alignment horizontal="center" vertical="center"/>
    </xf>
    <xf numFmtId="0" fontId="9" fillId="0" borderId="35" xfId="0" applyFont="1" applyBorder="1" applyAlignment="1">
      <alignment horizontal="center" vertical="center"/>
    </xf>
    <xf numFmtId="0" fontId="9" fillId="0" borderId="35" xfId="0" applyFont="1" applyBorder="1" applyAlignment="1">
      <alignment horizontal="left" vertical="center"/>
    </xf>
    <xf numFmtId="10" fontId="13" fillId="0" borderId="0" xfId="0" applyNumberFormat="1" applyFont="1" applyAlignment="1">
      <alignment horizontal="center" vertical="center"/>
    </xf>
    <xf numFmtId="0" fontId="9" fillId="0" borderId="0" xfId="0" applyFont="1" applyAlignment="1">
      <alignment horizontal="left" vertical="center" wrapText="1"/>
    </xf>
    <xf numFmtId="0" fontId="17" fillId="0" borderId="0" xfId="0" applyFont="1"/>
    <xf numFmtId="0" fontId="9" fillId="0" borderId="0" xfId="0" applyFont="1" applyAlignment="1">
      <alignment vertical="top" wrapText="1"/>
    </xf>
    <xf numFmtId="0" fontId="9" fillId="0" borderId="4" xfId="0" applyFont="1" applyBorder="1" applyAlignment="1">
      <alignment wrapText="1"/>
    </xf>
    <xf numFmtId="0" fontId="9" fillId="0" borderId="0" xfId="0" applyFont="1" applyAlignment="1">
      <alignment wrapText="1"/>
    </xf>
    <xf numFmtId="0" fontId="9" fillId="0" borderId="5" xfId="0" applyFont="1" applyBorder="1" applyAlignment="1">
      <alignment wrapText="1"/>
    </xf>
    <xf numFmtId="0" fontId="13" fillId="5" borderId="10" xfId="0" applyFont="1" applyFill="1" applyBorder="1" applyAlignment="1">
      <alignment horizontal="center" vertical="center"/>
    </xf>
    <xf numFmtId="0" fontId="9" fillId="0" borderId="36" xfId="0" applyFont="1" applyBorder="1" applyAlignment="1">
      <alignment horizontal="center" vertical="center"/>
    </xf>
    <xf numFmtId="10" fontId="9" fillId="0" borderId="36" xfId="0" applyNumberFormat="1" applyFont="1" applyBorder="1" applyAlignment="1">
      <alignment horizontal="center" vertical="center"/>
    </xf>
    <xf numFmtId="0" fontId="9" fillId="0" borderId="37" xfId="0" applyFont="1" applyBorder="1" applyAlignment="1">
      <alignment horizontal="center" vertical="center"/>
    </xf>
    <xf numFmtId="10" fontId="9" fillId="0" borderId="35" xfId="0" applyNumberFormat="1" applyFont="1" applyBorder="1" applyAlignment="1">
      <alignment horizontal="center" vertical="center"/>
    </xf>
    <xf numFmtId="0" fontId="13" fillId="5" borderId="38" xfId="0" applyFont="1" applyFill="1" applyBorder="1" applyAlignment="1">
      <alignment horizontal="center" vertical="center"/>
    </xf>
    <xf numFmtId="10" fontId="13" fillId="5" borderId="10" xfId="0" applyNumberFormat="1" applyFont="1" applyFill="1" applyBorder="1" applyAlignment="1">
      <alignment horizontal="center" vertical="center"/>
    </xf>
    <xf numFmtId="0" fontId="13" fillId="5" borderId="39" xfId="0" applyFont="1" applyFill="1" applyBorder="1" applyAlignment="1">
      <alignment horizontal="center" vertical="center"/>
    </xf>
    <xf numFmtId="10" fontId="13" fillId="5" borderId="39" xfId="0" applyNumberFormat="1" applyFont="1" applyFill="1" applyBorder="1" applyAlignment="1">
      <alignment horizontal="center" vertical="center"/>
    </xf>
    <xf numFmtId="0" fontId="13" fillId="0" borderId="0" xfId="0" applyFont="1" applyAlignment="1">
      <alignment horizontal="left" vertical="center" wrapText="1"/>
    </xf>
    <xf numFmtId="0" fontId="9" fillId="0" borderId="0" xfId="0" applyFont="1" applyAlignment="1">
      <alignment horizontal="center" vertical="top" wrapText="1"/>
    </xf>
    <xf numFmtId="0" fontId="8" fillId="0" borderId="12" xfId="0" applyFont="1" applyBorder="1"/>
    <xf numFmtId="0" fontId="21" fillId="7" borderId="20" xfId="0" applyFont="1" applyFill="1" applyBorder="1" applyAlignment="1">
      <alignment horizontal="left" vertical="top" wrapText="1"/>
    </xf>
    <xf numFmtId="0" fontId="21" fillId="7" borderId="20" xfId="0" applyFont="1" applyFill="1" applyBorder="1" applyAlignment="1">
      <alignment horizontal="right" vertical="top" wrapText="1"/>
    </xf>
    <xf numFmtId="0" fontId="21" fillId="7" borderId="20" xfId="0" applyFont="1" applyFill="1" applyBorder="1" applyAlignment="1">
      <alignment horizontal="center" vertical="top" wrapText="1"/>
    </xf>
    <xf numFmtId="4" fontId="21" fillId="7" borderId="20" xfId="0" applyNumberFormat="1" applyFont="1" applyFill="1" applyBorder="1" applyAlignment="1">
      <alignment horizontal="right" vertical="top" wrapText="1"/>
    </xf>
    <xf numFmtId="0" fontId="24" fillId="8" borderId="20" xfId="0" applyFont="1" applyFill="1" applyBorder="1" applyAlignment="1">
      <alignment horizontal="left" vertical="top" wrapText="1"/>
    </xf>
    <xf numFmtId="0" fontId="24" fillId="8" borderId="20" xfId="0" applyFont="1" applyFill="1" applyBorder="1" applyAlignment="1">
      <alignment horizontal="right" vertical="top" wrapText="1"/>
    </xf>
    <xf numFmtId="0" fontId="24" fillId="8" borderId="20" xfId="0" applyFont="1" applyFill="1" applyBorder="1" applyAlignment="1">
      <alignment horizontal="center" vertical="top" wrapText="1"/>
    </xf>
    <xf numFmtId="0" fontId="23" fillId="9" borderId="20" xfId="0" applyFont="1" applyFill="1" applyBorder="1" applyAlignment="1">
      <alignment horizontal="left" vertical="top" wrapText="1"/>
    </xf>
    <xf numFmtId="0" fontId="23" fillId="9" borderId="20" xfId="0" applyFont="1" applyFill="1" applyBorder="1" applyAlignment="1">
      <alignment horizontal="right" vertical="top" wrapText="1"/>
    </xf>
    <xf numFmtId="0" fontId="23" fillId="9" borderId="20" xfId="0" applyFont="1" applyFill="1" applyBorder="1" applyAlignment="1">
      <alignment horizontal="center" vertical="top" wrapText="1"/>
    </xf>
    <xf numFmtId="169" fontId="23" fillId="9" borderId="20" xfId="0" applyNumberFormat="1" applyFont="1" applyFill="1" applyBorder="1" applyAlignment="1">
      <alignment horizontal="right" vertical="top" wrapText="1"/>
    </xf>
    <xf numFmtId="4" fontId="23" fillId="9" borderId="20" xfId="0" applyNumberFormat="1" applyFont="1" applyFill="1" applyBorder="1" applyAlignment="1">
      <alignment horizontal="right" vertical="top" wrapText="1"/>
    </xf>
    <xf numFmtId="0" fontId="23" fillId="8" borderId="0" xfId="0" applyFont="1" applyFill="1" applyAlignment="1">
      <alignment horizontal="right" vertical="top" wrapText="1"/>
    </xf>
    <xf numFmtId="4" fontId="23" fillId="8" borderId="0" xfId="0" applyNumberFormat="1" applyFont="1" applyFill="1" applyAlignment="1">
      <alignment horizontal="right" vertical="top" wrapText="1"/>
    </xf>
    <xf numFmtId="0" fontId="21" fillId="7" borderId="31" xfId="0" applyFont="1" applyFill="1" applyBorder="1" applyAlignment="1">
      <alignment horizontal="left" vertical="top" wrapText="1"/>
    </xf>
    <xf numFmtId="0" fontId="23" fillId="10" borderId="20" xfId="0" applyFont="1" applyFill="1" applyBorder="1" applyAlignment="1">
      <alignment horizontal="left" vertical="top" wrapText="1"/>
    </xf>
    <xf numFmtId="0" fontId="23" fillId="10" borderId="20" xfId="0" applyFont="1" applyFill="1" applyBorder="1" applyAlignment="1">
      <alignment horizontal="right" vertical="top" wrapText="1"/>
    </xf>
    <xf numFmtId="0" fontId="23" fillId="10" borderId="20" xfId="0" applyFont="1" applyFill="1" applyBorder="1" applyAlignment="1">
      <alignment horizontal="center" vertical="top" wrapText="1"/>
    </xf>
    <xf numFmtId="169" fontId="23" fillId="10" borderId="20" xfId="0" applyNumberFormat="1" applyFont="1" applyFill="1" applyBorder="1" applyAlignment="1">
      <alignment horizontal="right" vertical="top" wrapText="1"/>
    </xf>
    <xf numFmtId="4" fontId="23" fillId="10" borderId="20" xfId="0" applyNumberFormat="1" applyFont="1" applyFill="1" applyBorder="1" applyAlignment="1">
      <alignment horizontal="right" vertical="top" wrapText="1"/>
    </xf>
    <xf numFmtId="0" fontId="11" fillId="0" borderId="22" xfId="0" applyFont="1" applyBorder="1" applyAlignment="1">
      <alignment vertical="center"/>
    </xf>
    <xf numFmtId="0" fontId="11" fillId="0" borderId="29" xfId="0" applyFont="1" applyBorder="1" applyAlignment="1">
      <alignment vertical="center"/>
    </xf>
    <xf numFmtId="0" fontId="25" fillId="4" borderId="10" xfId="0" applyFont="1" applyFill="1" applyBorder="1" applyAlignment="1">
      <alignment horizontal="center" vertical="center" wrapText="1"/>
    </xf>
    <xf numFmtId="43" fontId="9" fillId="0" borderId="0" xfId="1" applyFont="1" applyAlignment="1">
      <alignment horizontal="center" vertical="center"/>
    </xf>
    <xf numFmtId="43" fontId="4" fillId="0" borderId="0" xfId="1" applyFont="1" applyAlignment="1">
      <alignment vertical="center"/>
    </xf>
    <xf numFmtId="43" fontId="11" fillId="0" borderId="7" xfId="1" applyFont="1" applyBorder="1" applyAlignment="1">
      <alignment vertical="center"/>
    </xf>
    <xf numFmtId="43" fontId="9" fillId="0" borderId="0" xfId="1" applyFont="1" applyAlignment="1">
      <alignment vertical="center"/>
    </xf>
    <xf numFmtId="43" fontId="13" fillId="3" borderId="16" xfId="1" applyFont="1" applyFill="1" applyBorder="1" applyAlignment="1">
      <alignment horizontal="center" vertical="center" wrapText="1"/>
    </xf>
    <xf numFmtId="0" fontId="13" fillId="3" borderId="29" xfId="0" applyFont="1" applyFill="1" applyBorder="1" applyAlignment="1">
      <alignment horizontal="center" vertical="center" wrapText="1"/>
    </xf>
    <xf numFmtId="0" fontId="22" fillId="8" borderId="0" xfId="0" applyFont="1" applyFill="1" applyAlignment="1">
      <alignment vertical="top" wrapText="1"/>
    </xf>
    <xf numFmtId="0" fontId="0" fillId="0" borderId="0" xfId="0" applyAlignment="1">
      <alignment vertical="center"/>
    </xf>
    <xf numFmtId="43" fontId="0" fillId="0" borderId="0" xfId="1" applyFont="1" applyAlignment="1">
      <alignment vertical="center"/>
    </xf>
    <xf numFmtId="0" fontId="9" fillId="0" borderId="29" xfId="0" applyFont="1" applyBorder="1" applyAlignment="1">
      <alignment horizontal="center" vertical="center"/>
    </xf>
    <xf numFmtId="4" fontId="4" fillId="0" borderId="0" xfId="0" applyNumberFormat="1" applyFont="1"/>
    <xf numFmtId="10" fontId="9" fillId="0" borderId="33" xfId="0" applyNumberFormat="1" applyFont="1" applyBorder="1" applyAlignment="1">
      <alignment horizontal="center" vertical="center"/>
    </xf>
    <xf numFmtId="49" fontId="15" fillId="0" borderId="11" xfId="0" applyNumberFormat="1" applyFont="1" applyBorder="1" applyAlignment="1">
      <alignment vertical="center"/>
    </xf>
    <xf numFmtId="44" fontId="9" fillId="0" borderId="0" xfId="0" applyNumberFormat="1" applyFont="1" applyAlignment="1">
      <alignment vertical="center"/>
    </xf>
    <xf numFmtId="0" fontId="4" fillId="0" borderId="26" xfId="3" applyFont="1"/>
    <xf numFmtId="49" fontId="4" fillId="0" borderId="26" xfId="3" applyNumberFormat="1" applyFont="1"/>
    <xf numFmtId="0" fontId="3" fillId="0" borderId="26" xfId="3"/>
    <xf numFmtId="0" fontId="6" fillId="0" borderId="26" xfId="3" applyFont="1" applyAlignment="1">
      <alignment vertical="center"/>
    </xf>
    <xf numFmtId="165" fontId="6" fillId="0" borderId="26" xfId="3" applyNumberFormat="1" applyFont="1" applyAlignment="1">
      <alignment vertical="center"/>
    </xf>
    <xf numFmtId="0" fontId="4" fillId="0" borderId="26" xfId="3" applyFont="1" applyAlignment="1">
      <alignment vertical="center"/>
    </xf>
    <xf numFmtId="0" fontId="9" fillId="0" borderId="26" xfId="3" applyFont="1" applyAlignment="1">
      <alignment vertical="center"/>
    </xf>
    <xf numFmtId="0" fontId="9" fillId="0" borderId="26" xfId="3" applyFont="1" applyAlignment="1">
      <alignment horizontal="center" vertical="center"/>
    </xf>
    <xf numFmtId="165" fontId="9" fillId="0" borderId="26" xfId="3" applyNumberFormat="1" applyFont="1" applyAlignment="1">
      <alignment vertical="center"/>
    </xf>
    <xf numFmtId="0" fontId="11" fillId="0" borderId="21" xfId="3" applyFont="1" applyBorder="1" applyAlignment="1">
      <alignment horizontal="left" vertical="center"/>
    </xf>
    <xf numFmtId="0" fontId="11" fillId="0" borderId="22" xfId="3" applyFont="1" applyBorder="1" applyAlignment="1">
      <alignment horizontal="left" vertical="center"/>
    </xf>
    <xf numFmtId="0" fontId="4" fillId="0" borderId="22" xfId="3" applyFont="1" applyBorder="1" applyAlignment="1">
      <alignment horizontal="center" vertical="center"/>
    </xf>
    <xf numFmtId="49" fontId="4" fillId="0" borderId="24" xfId="3" applyNumberFormat="1" applyFont="1" applyBorder="1" applyAlignment="1">
      <alignment horizontal="left" vertical="center"/>
    </xf>
    <xf numFmtId="49" fontId="4" fillId="0" borderId="26" xfId="3" applyNumberFormat="1" applyFont="1" applyAlignment="1">
      <alignment horizontal="left" vertical="center"/>
    </xf>
    <xf numFmtId="0" fontId="4" fillId="0" borderId="26" xfId="3" applyFont="1" applyAlignment="1">
      <alignment horizontal="center" vertical="center"/>
    </xf>
    <xf numFmtId="10" fontId="4" fillId="0" borderId="26" xfId="3" applyNumberFormat="1" applyFont="1" applyAlignment="1">
      <alignment horizontal="left" vertical="center" wrapText="1"/>
    </xf>
    <xf numFmtId="49" fontId="4" fillId="0" borderId="27" xfId="3" applyNumberFormat="1" applyFont="1" applyBorder="1" applyAlignment="1">
      <alignment horizontal="left" vertical="center"/>
    </xf>
    <xf numFmtId="0" fontId="4" fillId="0" borderId="24" xfId="3" applyFont="1" applyBorder="1" applyAlignment="1">
      <alignment vertical="center"/>
    </xf>
    <xf numFmtId="0" fontId="11" fillId="0" borderId="24" xfId="3" applyFont="1" applyBorder="1" applyAlignment="1">
      <alignment horizontal="left" vertical="center"/>
    </xf>
    <xf numFmtId="0" fontId="11" fillId="0" borderId="26" xfId="3" applyFont="1" applyAlignment="1">
      <alignment horizontal="left" vertical="center"/>
    </xf>
    <xf numFmtId="49" fontId="11" fillId="0" borderId="27" xfId="3" applyNumberFormat="1" applyFont="1" applyBorder="1" applyAlignment="1">
      <alignment horizontal="left" vertical="center"/>
    </xf>
    <xf numFmtId="0" fontId="4" fillId="0" borderId="29" xfId="3" applyFont="1" applyBorder="1"/>
    <xf numFmtId="0" fontId="4" fillId="0" borderId="30" xfId="3" applyFont="1" applyBorder="1" applyAlignment="1">
      <alignment vertical="center"/>
    </xf>
    <xf numFmtId="0" fontId="30" fillId="0" borderId="24" xfId="3" applyFont="1" applyBorder="1" applyAlignment="1">
      <alignment horizontal="center" vertical="center"/>
    </xf>
    <xf numFmtId="0" fontId="4" fillId="0" borderId="27" xfId="3" applyFont="1" applyBorder="1"/>
    <xf numFmtId="0" fontId="14" fillId="0" borderId="26" xfId="3" applyFont="1" applyAlignment="1">
      <alignment vertical="center"/>
    </xf>
    <xf numFmtId="0" fontId="31" fillId="2" borderId="39" xfId="3" applyFont="1" applyFill="1" applyBorder="1" applyAlignment="1">
      <alignment horizontal="center" vertical="center" wrapText="1"/>
    </xf>
    <xf numFmtId="49" fontId="32" fillId="2" borderId="39" xfId="3" applyNumberFormat="1" applyFont="1" applyFill="1" applyBorder="1" applyAlignment="1">
      <alignment horizontal="center" vertical="center" wrapText="1"/>
    </xf>
    <xf numFmtId="0" fontId="5" fillId="0" borderId="26" xfId="3" applyFont="1" applyAlignment="1">
      <alignment horizontal="left" vertical="center"/>
    </xf>
    <xf numFmtId="0" fontId="14" fillId="0" borderId="26" xfId="3" applyFont="1" applyAlignment="1">
      <alignment horizontal="left" vertical="center"/>
    </xf>
    <xf numFmtId="0" fontId="14" fillId="0" borderId="10" xfId="3" applyFont="1" applyBorder="1" applyAlignment="1">
      <alignment horizontal="center" vertical="center"/>
    </xf>
    <xf numFmtId="49" fontId="14" fillId="0" borderId="10" xfId="3" applyNumberFormat="1" applyFont="1" applyBorder="1" applyAlignment="1">
      <alignment horizontal="center" vertical="center" wrapText="1"/>
    </xf>
    <xf numFmtId="0" fontId="11" fillId="0" borderId="23" xfId="3" applyFont="1" applyBorder="1" applyAlignment="1">
      <alignment horizontal="left" vertical="center"/>
    </xf>
    <xf numFmtId="0" fontId="4" fillId="0" borderId="27" xfId="3" applyFont="1" applyBorder="1" applyAlignment="1">
      <alignment horizontal="left" vertical="center"/>
    </xf>
    <xf numFmtId="169" fontId="21" fillId="7" borderId="20" xfId="0" applyNumberFormat="1" applyFont="1" applyFill="1" applyBorder="1" applyAlignment="1">
      <alignment horizontal="right" vertical="top" wrapText="1"/>
    </xf>
    <xf numFmtId="49" fontId="13" fillId="0" borderId="1" xfId="0" applyNumberFormat="1" applyFont="1" applyBorder="1" applyAlignment="1">
      <alignment vertical="center"/>
    </xf>
    <xf numFmtId="17" fontId="4" fillId="0" borderId="0" xfId="0" applyNumberFormat="1" applyFont="1"/>
    <xf numFmtId="0" fontId="4" fillId="0" borderId="26" xfId="0" applyFont="1" applyBorder="1"/>
    <xf numFmtId="44" fontId="4" fillId="0" borderId="0" xfId="0" applyNumberFormat="1" applyFont="1"/>
    <xf numFmtId="43" fontId="9" fillId="3" borderId="17" xfId="0" applyNumberFormat="1" applyFont="1" applyFill="1" applyBorder="1" applyAlignment="1">
      <alignment horizontal="center" vertical="center"/>
    </xf>
    <xf numFmtId="43" fontId="13" fillId="3" borderId="17" xfId="0" applyNumberFormat="1" applyFont="1" applyFill="1" applyBorder="1" applyAlignment="1">
      <alignment horizontal="center" vertical="center"/>
    </xf>
    <xf numFmtId="44" fontId="35" fillId="0" borderId="0" xfId="0" applyNumberFormat="1" applyFont="1" applyAlignment="1">
      <alignment vertical="center"/>
    </xf>
    <xf numFmtId="0" fontId="12" fillId="0" borderId="4" xfId="0" applyFont="1" applyBorder="1" applyAlignment="1">
      <alignment vertical="center"/>
    </xf>
    <xf numFmtId="0" fontId="27" fillId="6" borderId="20" xfId="0" applyFont="1" applyFill="1" applyBorder="1" applyAlignment="1">
      <alignment horizontal="left" vertical="top" wrapText="1"/>
    </xf>
    <xf numFmtId="0" fontId="27" fillId="6" borderId="20" xfId="0" applyFont="1" applyFill="1" applyBorder="1" applyAlignment="1">
      <alignment horizontal="right" vertical="top" wrapText="1"/>
    </xf>
    <xf numFmtId="4" fontId="27" fillId="6" borderId="20" xfId="0" applyNumberFormat="1" applyFont="1" applyFill="1" applyBorder="1" applyAlignment="1">
      <alignment horizontal="right" vertical="top" wrapText="1"/>
    </xf>
    <xf numFmtId="168" fontId="27" fillId="6" borderId="20" xfId="0" applyNumberFormat="1" applyFont="1" applyFill="1" applyBorder="1" applyAlignment="1">
      <alignment horizontal="right" vertical="top" wrapText="1"/>
    </xf>
    <xf numFmtId="0" fontId="28" fillId="7" borderId="20" xfId="0" applyFont="1" applyFill="1" applyBorder="1" applyAlignment="1">
      <alignment horizontal="left" vertical="top" wrapText="1"/>
    </xf>
    <xf numFmtId="0" fontId="28" fillId="7" borderId="20" xfId="0" applyFont="1" applyFill="1" applyBorder="1" applyAlignment="1">
      <alignment horizontal="right" vertical="top" wrapText="1"/>
    </xf>
    <xf numFmtId="0" fontId="28" fillId="7" borderId="20" xfId="0" applyFont="1" applyFill="1" applyBorder="1" applyAlignment="1">
      <alignment horizontal="center" vertical="top" wrapText="1"/>
    </xf>
    <xf numFmtId="4" fontId="28" fillId="7" borderId="20" xfId="0" applyNumberFormat="1" applyFont="1" applyFill="1" applyBorder="1" applyAlignment="1">
      <alignment horizontal="right" vertical="top" wrapText="1"/>
    </xf>
    <xf numFmtId="0" fontId="24" fillId="8" borderId="0" xfId="0" applyFont="1" applyFill="1" applyAlignment="1">
      <alignment horizontal="right" vertical="top" wrapText="1"/>
    </xf>
    <xf numFmtId="0" fontId="29" fillId="8" borderId="0" xfId="0" applyFont="1" applyFill="1" applyAlignment="1">
      <alignment horizontal="center" vertical="top" wrapText="1"/>
    </xf>
    <xf numFmtId="0" fontId="29" fillId="8" borderId="0" xfId="0" applyFont="1" applyFill="1" applyAlignment="1">
      <alignment horizontal="left" vertical="top" wrapText="1"/>
    </xf>
    <xf numFmtId="43" fontId="27" fillId="6" borderId="20" xfId="1" applyFont="1" applyFill="1" applyBorder="1" applyAlignment="1">
      <alignment horizontal="right" vertical="top" wrapText="1"/>
    </xf>
    <xf numFmtId="43" fontId="28" fillId="7" borderId="20" xfId="1" applyFont="1" applyFill="1" applyBorder="1" applyAlignment="1">
      <alignment horizontal="right" vertical="top" wrapText="1"/>
    </xf>
    <xf numFmtId="43" fontId="24" fillId="8" borderId="0" xfId="1" applyFont="1" applyFill="1" applyAlignment="1">
      <alignment horizontal="right" vertical="top" wrapText="1"/>
    </xf>
    <xf numFmtId="43" fontId="29" fillId="8" borderId="0" xfId="1" applyFont="1" applyFill="1" applyAlignment="1">
      <alignment horizontal="center" vertical="top" wrapText="1"/>
    </xf>
    <xf numFmtId="49" fontId="36" fillId="0" borderId="10" xfId="0" applyNumberFormat="1" applyFont="1" applyBorder="1" applyAlignment="1">
      <alignment horizontal="center" vertical="center" wrapText="1"/>
    </xf>
    <xf numFmtId="0" fontId="14" fillId="0" borderId="10" xfId="3" applyFont="1" applyBorder="1" applyAlignment="1">
      <alignment horizontal="center" vertical="center" wrapText="1"/>
    </xf>
    <xf numFmtId="0" fontId="36" fillId="0" borderId="10" xfId="0" applyFont="1" applyBorder="1" applyAlignment="1">
      <alignment horizontal="center" vertical="center" wrapText="1"/>
    </xf>
    <xf numFmtId="0" fontId="24" fillId="8" borderId="0" xfId="0" applyFont="1" applyFill="1" applyAlignment="1">
      <alignment horizontal="left" vertical="top" wrapText="1"/>
    </xf>
    <xf numFmtId="0" fontId="37" fillId="11" borderId="46" xfId="5" applyFont="1" applyFill="1" applyBorder="1" applyAlignment="1">
      <alignment horizontal="center" vertical="center"/>
    </xf>
    <xf numFmtId="49" fontId="37" fillId="11" borderId="46" xfId="5" applyNumberFormat="1" applyFont="1" applyFill="1" applyBorder="1" applyAlignment="1">
      <alignment horizontal="center" vertical="center"/>
    </xf>
    <xf numFmtId="4" fontId="37" fillId="11" borderId="46" xfId="5" applyNumberFormat="1" applyFont="1" applyFill="1" applyBorder="1" applyAlignment="1">
      <alignment horizontal="center" vertical="center" wrapText="1"/>
    </xf>
    <xf numFmtId="0" fontId="38" fillId="0" borderId="46" xfId="0" applyFont="1" applyBorder="1" applyAlignment="1">
      <alignment horizontal="center"/>
    </xf>
    <xf numFmtId="0" fontId="38" fillId="0" borderId="46" xfId="0" applyFont="1" applyBorder="1" applyAlignment="1">
      <alignment wrapText="1"/>
    </xf>
    <xf numFmtId="4" fontId="38" fillId="0" borderId="46" xfId="0" applyNumberFormat="1" applyFont="1" applyBorder="1" applyAlignment="1">
      <alignment horizontal="center"/>
    </xf>
    <xf numFmtId="0" fontId="39" fillId="0" borderId="46" xfId="0" applyFont="1" applyBorder="1"/>
    <xf numFmtId="0" fontId="39" fillId="0" borderId="0" xfId="0" applyFont="1"/>
    <xf numFmtId="0" fontId="39" fillId="0" borderId="46" xfId="0" applyFont="1" applyBorder="1" applyAlignment="1">
      <alignment wrapText="1"/>
    </xf>
    <xf numFmtId="0" fontId="0" fillId="0" borderId="0" xfId="0" applyAlignment="1">
      <alignment horizontal="center" vertical="center"/>
    </xf>
    <xf numFmtId="10" fontId="9" fillId="12" borderId="34" xfId="0" applyNumberFormat="1" applyFont="1" applyFill="1" applyBorder="1" applyAlignment="1">
      <alignment horizontal="center" vertical="center"/>
    </xf>
    <xf numFmtId="1" fontId="23" fillId="9" borderId="20" xfId="0" applyNumberFormat="1" applyFont="1" applyFill="1" applyBorder="1" applyAlignment="1">
      <alignment horizontal="right" vertical="top" wrapText="1"/>
    </xf>
    <xf numFmtId="4" fontId="9" fillId="0" borderId="0" xfId="0" applyNumberFormat="1" applyFont="1" applyAlignment="1">
      <alignment horizontal="center" vertical="center" wrapText="1"/>
    </xf>
    <xf numFmtId="4" fontId="24" fillId="8" borderId="0" xfId="0" applyNumberFormat="1" applyFont="1" applyFill="1" applyAlignment="1">
      <alignment horizontal="right" vertical="top" wrapText="1"/>
    </xf>
    <xf numFmtId="0" fontId="1" fillId="0" borderId="26" xfId="7"/>
    <xf numFmtId="0" fontId="42" fillId="0" borderId="50" xfId="6" applyFont="1" applyBorder="1" applyAlignment="1">
      <alignment vertical="center" wrapText="1"/>
    </xf>
    <xf numFmtId="0" fontId="43" fillId="0" borderId="26" xfId="6" applyFont="1" applyAlignment="1">
      <alignment vertical="center" wrapText="1"/>
    </xf>
    <xf numFmtId="2" fontId="43" fillId="0" borderId="26" xfId="6" applyNumberFormat="1" applyFont="1" applyAlignment="1">
      <alignment vertical="center" wrapText="1"/>
    </xf>
    <xf numFmtId="4" fontId="43" fillId="0" borderId="26" xfId="6" applyNumberFormat="1" applyFont="1" applyAlignment="1">
      <alignment vertical="center" wrapText="1"/>
    </xf>
    <xf numFmtId="10" fontId="44" fillId="0" borderId="26" xfId="6" applyNumberFormat="1" applyFont="1" applyAlignment="1">
      <alignment horizontal="center" vertical="center" wrapText="1"/>
    </xf>
    <xf numFmtId="0" fontId="45" fillId="0" borderId="26" xfId="6" applyFont="1" applyAlignment="1">
      <alignment vertical="center" wrapText="1"/>
    </xf>
    <xf numFmtId="0" fontId="45" fillId="0" borderId="26" xfId="6" applyFont="1" applyAlignment="1">
      <alignment vertical="center"/>
    </xf>
    <xf numFmtId="0" fontId="42" fillId="0" borderId="26" xfId="6" applyFont="1" applyAlignment="1">
      <alignment vertical="center"/>
    </xf>
    <xf numFmtId="0" fontId="1" fillId="0" borderId="51" xfId="7" applyBorder="1"/>
    <xf numFmtId="0" fontId="43" fillId="0" borderId="26" xfId="6" applyFont="1" applyAlignment="1">
      <alignment horizontal="center" vertical="center" wrapText="1"/>
    </xf>
    <xf numFmtId="4" fontId="42" fillId="0" borderId="26" xfId="6" applyNumberFormat="1" applyFont="1" applyAlignment="1">
      <alignment vertical="center" wrapText="1"/>
    </xf>
    <xf numFmtId="0" fontId="43" fillId="0" borderId="26" xfId="6" applyFont="1" applyAlignment="1">
      <alignment horizontal="left" vertical="center" wrapText="1"/>
    </xf>
    <xf numFmtId="0" fontId="43" fillId="0" borderId="50" xfId="6" applyFont="1" applyBorder="1" applyAlignment="1">
      <alignment vertical="center" wrapText="1"/>
    </xf>
    <xf numFmtId="2" fontId="42" fillId="0" borderId="50" xfId="8" applyNumberFormat="1" applyFont="1" applyBorder="1" applyAlignment="1">
      <alignment horizontal="center" vertical="center"/>
    </xf>
    <xf numFmtId="2" fontId="42" fillId="0" borderId="26" xfId="8" applyNumberFormat="1" applyFont="1" applyAlignment="1">
      <alignment vertical="center"/>
    </xf>
    <xf numFmtId="2" fontId="42" fillId="0" borderId="26" xfId="8" applyNumberFormat="1" applyFont="1" applyAlignment="1">
      <alignment horizontal="center" vertical="center"/>
    </xf>
    <xf numFmtId="2" fontId="45" fillId="0" borderId="26" xfId="8" applyNumberFormat="1" applyFont="1" applyAlignment="1">
      <alignment vertical="center"/>
    </xf>
    <xf numFmtId="2" fontId="43" fillId="14" borderId="46" xfId="8" applyNumberFormat="1" applyFont="1" applyFill="1" applyBorder="1" applyAlignment="1">
      <alignment horizontal="center" vertical="center" wrapText="1"/>
    </xf>
    <xf numFmtId="2" fontId="43" fillId="14" borderId="70" xfId="8" applyNumberFormat="1" applyFont="1" applyFill="1" applyBorder="1" applyAlignment="1">
      <alignment horizontal="center" vertical="center" wrapText="1"/>
    </xf>
    <xf numFmtId="2" fontId="43" fillId="15" borderId="71" xfId="8" applyNumberFormat="1" applyFont="1" applyFill="1" applyBorder="1" applyAlignment="1">
      <alignment horizontal="center" vertical="center" wrapText="1"/>
    </xf>
    <xf numFmtId="44" fontId="42" fillId="0" borderId="46" xfId="8" applyNumberFormat="1" applyFont="1" applyBorder="1" applyAlignment="1">
      <alignment horizontal="center" vertical="center" wrapText="1"/>
    </xf>
    <xf numFmtId="10" fontId="42" fillId="0" borderId="63" xfId="8" applyNumberFormat="1" applyFont="1" applyBorder="1" applyAlignment="1">
      <alignment horizontal="center" vertical="center" wrapText="1"/>
    </xf>
    <xf numFmtId="10" fontId="43" fillId="16" borderId="46" xfId="8" applyNumberFormat="1" applyFont="1" applyFill="1" applyBorder="1" applyAlignment="1" applyProtection="1">
      <alignment horizontal="center" vertical="center" wrapText="1"/>
      <protection locked="0"/>
    </xf>
    <xf numFmtId="10" fontId="42" fillId="15" borderId="46" xfId="8" applyNumberFormat="1" applyFont="1" applyFill="1" applyBorder="1" applyAlignment="1" applyProtection="1">
      <alignment horizontal="center" vertical="center" wrapText="1"/>
      <protection locked="0"/>
    </xf>
    <xf numFmtId="10" fontId="42" fillId="15" borderId="70" xfId="8" applyNumberFormat="1" applyFont="1" applyFill="1" applyBorder="1" applyAlignment="1" applyProtection="1">
      <alignment horizontal="center" vertical="center" wrapText="1"/>
      <protection locked="0"/>
    </xf>
    <xf numFmtId="2" fontId="42" fillId="0" borderId="46" xfId="8" applyNumberFormat="1" applyFont="1" applyBorder="1" applyAlignment="1">
      <alignment horizontal="center" vertical="center" wrapText="1"/>
    </xf>
    <xf numFmtId="10" fontId="43" fillId="0" borderId="46" xfId="8" applyNumberFormat="1" applyFont="1" applyBorder="1" applyAlignment="1">
      <alignment horizontal="center" vertical="center" wrapText="1"/>
    </xf>
    <xf numFmtId="10" fontId="42" fillId="0" borderId="46" xfId="8" applyNumberFormat="1" applyFont="1" applyBorder="1" applyAlignment="1" applyProtection="1">
      <alignment horizontal="center" vertical="center" wrapText="1"/>
      <protection locked="0"/>
    </xf>
    <xf numFmtId="10" fontId="42" fillId="0" borderId="70" xfId="8" applyNumberFormat="1" applyFont="1" applyBorder="1" applyAlignment="1" applyProtection="1">
      <alignment horizontal="center" vertical="center" wrapText="1"/>
      <protection locked="0"/>
    </xf>
    <xf numFmtId="170" fontId="43" fillId="0" borderId="46" xfId="8" applyNumberFormat="1" applyFont="1" applyBorder="1" applyAlignment="1">
      <alignment horizontal="center" vertical="center" wrapText="1"/>
    </xf>
    <xf numFmtId="171" fontId="42" fillId="0" borderId="46" xfId="8" applyNumberFormat="1" applyFont="1" applyBorder="1" applyAlignment="1">
      <alignment horizontal="center" vertical="center" wrapText="1"/>
    </xf>
    <xf numFmtId="171" fontId="43" fillId="0" borderId="46" xfId="8" applyNumberFormat="1" applyFont="1" applyBorder="1" applyAlignment="1">
      <alignment horizontal="center" vertical="center" wrapText="1"/>
    </xf>
    <xf numFmtId="171" fontId="43" fillId="0" borderId="70" xfId="8" applyNumberFormat="1" applyFont="1" applyBorder="1" applyAlignment="1">
      <alignment horizontal="center" vertical="center" wrapText="1"/>
    </xf>
    <xf numFmtId="2" fontId="43" fillId="14" borderId="73" xfId="8" applyNumberFormat="1" applyFont="1" applyFill="1" applyBorder="1" applyAlignment="1">
      <alignment vertical="center" wrapText="1"/>
    </xf>
    <xf numFmtId="2" fontId="43" fillId="14" borderId="74" xfId="8" applyNumberFormat="1" applyFont="1" applyFill="1" applyBorder="1" applyAlignment="1">
      <alignment vertical="center" wrapText="1"/>
    </xf>
    <xf numFmtId="2" fontId="43" fillId="14" borderId="75" xfId="8" applyNumberFormat="1" applyFont="1" applyFill="1" applyBorder="1" applyAlignment="1">
      <alignment vertical="center" wrapText="1"/>
    </xf>
    <xf numFmtId="2" fontId="42" fillId="0" borderId="47" xfId="8" applyNumberFormat="1" applyFont="1" applyBorder="1" applyAlignment="1" applyProtection="1">
      <alignment vertical="center"/>
      <protection locked="0"/>
    </xf>
    <xf numFmtId="2" fontId="42" fillId="0" borderId="48" xfId="8" applyNumberFormat="1" applyFont="1" applyBorder="1" applyAlignment="1" applyProtection="1">
      <alignment vertical="center"/>
      <protection locked="0"/>
    </xf>
    <xf numFmtId="170" fontId="43" fillId="0" borderId="48" xfId="8" applyNumberFormat="1" applyFont="1" applyBorder="1" applyAlignment="1" applyProtection="1">
      <alignment vertical="center"/>
      <protection locked="0"/>
    </xf>
    <xf numFmtId="2" fontId="42" fillId="0" borderId="48" xfId="8" applyNumberFormat="1" applyFont="1" applyBorder="1" applyAlignment="1" applyProtection="1">
      <alignment horizontal="center" vertical="center"/>
      <protection locked="0"/>
    </xf>
    <xf numFmtId="4" fontId="45" fillId="0" borderId="48" xfId="8" applyNumberFormat="1" applyFont="1" applyBorder="1" applyAlignment="1" applyProtection="1">
      <alignment vertical="center"/>
      <protection locked="0"/>
    </xf>
    <xf numFmtId="0" fontId="42" fillId="0" borderId="48" xfId="6" applyFont="1" applyBorder="1" applyAlignment="1" applyProtection="1">
      <alignment vertical="center"/>
      <protection locked="0"/>
    </xf>
    <xf numFmtId="0" fontId="1" fillId="0" borderId="48" xfId="7" applyBorder="1"/>
    <xf numFmtId="0" fontId="1" fillId="0" borderId="49" xfId="7" applyBorder="1"/>
    <xf numFmtId="14" fontId="43" fillId="0" borderId="26" xfId="8" applyNumberFormat="1" applyFont="1" applyAlignment="1" applyProtection="1">
      <alignment horizontal="left" vertical="center"/>
      <protection locked="0"/>
    </xf>
    <xf numFmtId="2" fontId="42" fillId="0" borderId="26" xfId="8" applyNumberFormat="1" applyFont="1" applyAlignment="1" applyProtection="1">
      <alignment horizontal="center" vertical="center"/>
      <protection locked="0"/>
    </xf>
    <xf numFmtId="4" fontId="42" fillId="0" borderId="26" xfId="8" applyNumberFormat="1" applyFont="1" applyAlignment="1" applyProtection="1">
      <alignment vertical="center"/>
      <protection locked="0"/>
    </xf>
    <xf numFmtId="0" fontId="42" fillId="0" borderId="26" xfId="6" applyFont="1" applyAlignment="1" applyProtection="1">
      <alignment vertical="center"/>
      <protection locked="0"/>
    </xf>
    <xf numFmtId="2" fontId="47" fillId="0" borderId="50" xfId="8" applyNumberFormat="1" applyFont="1" applyBorder="1" applyAlignment="1" applyProtection="1">
      <alignment vertical="center"/>
      <protection locked="0"/>
    </xf>
    <xf numFmtId="2" fontId="42" fillId="0" borderId="26" xfId="8" applyNumberFormat="1" applyFont="1" applyAlignment="1" applyProtection="1">
      <alignment vertical="center"/>
      <protection locked="0"/>
    </xf>
    <xf numFmtId="170" fontId="43" fillId="0" borderId="26" xfId="8" applyNumberFormat="1" applyFont="1" applyAlignment="1" applyProtection="1">
      <alignment vertical="center"/>
      <protection locked="0"/>
    </xf>
    <xf numFmtId="2" fontId="42" fillId="0" borderId="50" xfId="8" applyNumberFormat="1" applyFont="1" applyBorder="1" applyAlignment="1" applyProtection="1">
      <alignment vertical="center"/>
      <protection locked="0"/>
    </xf>
    <xf numFmtId="0" fontId="48" fillId="0" borderId="26" xfId="6" applyFont="1" applyAlignment="1" applyProtection="1">
      <alignment vertical="center"/>
      <protection locked="0"/>
    </xf>
    <xf numFmtId="0" fontId="48" fillId="0" borderId="26" xfId="6" applyFont="1" applyAlignment="1" applyProtection="1">
      <alignment horizontal="center" vertical="center"/>
      <protection locked="0"/>
    </xf>
    <xf numFmtId="0" fontId="49" fillId="0" borderId="26" xfId="6" applyFont="1" applyAlignment="1" applyProtection="1">
      <alignment vertical="center"/>
      <protection locked="0"/>
    </xf>
    <xf numFmtId="0" fontId="50" fillId="0" borderId="26" xfId="7" applyFont="1"/>
    <xf numFmtId="4" fontId="51" fillId="0" borderId="26" xfId="7" applyNumberFormat="1" applyFont="1" applyAlignment="1" applyProtection="1">
      <alignment horizontal="center" vertical="center"/>
      <protection locked="0"/>
    </xf>
    <xf numFmtId="0" fontId="43" fillId="0" borderId="26" xfId="6" applyFont="1" applyAlignment="1" applyProtection="1">
      <alignment vertical="center"/>
      <protection locked="0"/>
    </xf>
    <xf numFmtId="2" fontId="48" fillId="0" borderId="50" xfId="8" applyNumberFormat="1" applyFont="1" applyBorder="1" applyAlignment="1" applyProtection="1">
      <alignment vertical="center"/>
      <protection locked="0"/>
    </xf>
    <xf numFmtId="2" fontId="48" fillId="0" borderId="26" xfId="8" applyNumberFormat="1" applyFont="1" applyAlignment="1" applyProtection="1">
      <alignment vertical="center"/>
      <protection locked="0"/>
    </xf>
    <xf numFmtId="1" fontId="48" fillId="0" borderId="26" xfId="8" applyNumberFormat="1" applyFont="1" applyAlignment="1" applyProtection="1">
      <alignment vertical="center"/>
      <protection locked="0"/>
    </xf>
    <xf numFmtId="2" fontId="48" fillId="0" borderId="26" xfId="8" applyNumberFormat="1" applyFont="1" applyAlignment="1" applyProtection="1">
      <alignment horizontal="center" vertical="center"/>
      <protection locked="0"/>
    </xf>
    <xf numFmtId="0" fontId="42" fillId="0" borderId="50" xfId="6" applyFont="1" applyBorder="1" applyAlignment="1" applyProtection="1">
      <alignment vertical="center"/>
      <protection locked="0"/>
    </xf>
    <xf numFmtId="0" fontId="42" fillId="0" borderId="76" xfId="6" applyFont="1" applyBorder="1" applyAlignment="1" applyProtection="1">
      <alignment vertical="center"/>
      <protection locked="0"/>
    </xf>
    <xf numFmtId="0" fontId="42" fillId="0" borderId="77" xfId="6" applyFont="1" applyBorder="1" applyAlignment="1" applyProtection="1">
      <alignment vertical="center"/>
      <protection locked="0"/>
    </xf>
    <xf numFmtId="0" fontId="1" fillId="0" borderId="77" xfId="7" applyBorder="1"/>
    <xf numFmtId="0" fontId="1" fillId="0" borderId="78" xfId="7" applyBorder="1"/>
    <xf numFmtId="0" fontId="7" fillId="0" borderId="1" xfId="0" applyFont="1" applyBorder="1" applyAlignment="1">
      <alignment horizontal="center" vertical="center"/>
    </xf>
    <xf numFmtId="0" fontId="8" fillId="0" borderId="2" xfId="0" applyFont="1" applyBorder="1"/>
    <xf numFmtId="0" fontId="8" fillId="0" borderId="3" xfId="0" applyFont="1" applyBorder="1"/>
    <xf numFmtId="0" fontId="8" fillId="0" borderId="4" xfId="0" applyFont="1" applyBorder="1"/>
    <xf numFmtId="0" fontId="0" fillId="0" borderId="0" xfId="0"/>
    <xf numFmtId="0" fontId="8" fillId="0" borderId="5" xfId="0" applyFont="1" applyBorder="1"/>
    <xf numFmtId="0" fontId="8" fillId="0" borderId="6" xfId="0" applyFont="1" applyBorder="1"/>
    <xf numFmtId="0" fontId="8" fillId="0" borderId="7" xfId="0" applyFont="1" applyBorder="1"/>
    <xf numFmtId="0" fontId="8" fillId="0" borderId="8" xfId="0" applyFont="1" applyBorder="1"/>
    <xf numFmtId="0" fontId="13" fillId="0" borderId="11" xfId="0" applyFont="1" applyBorder="1" applyAlignment="1">
      <alignment horizontal="left" vertical="center" wrapText="1"/>
    </xf>
    <xf numFmtId="0" fontId="13" fillId="0" borderId="14" xfId="0" applyFont="1" applyBorder="1" applyAlignment="1">
      <alignment horizontal="left" vertical="center" wrapText="1"/>
    </xf>
    <xf numFmtId="0" fontId="13" fillId="0" borderId="13" xfId="0" applyFont="1" applyBorder="1" applyAlignment="1">
      <alignment horizontal="left" vertical="center" wrapText="1"/>
    </xf>
    <xf numFmtId="0" fontId="13" fillId="0" borderId="4" xfId="0" applyFont="1" applyBorder="1" applyAlignment="1">
      <alignment horizontal="center"/>
    </xf>
    <xf numFmtId="49" fontId="13" fillId="0" borderId="4" xfId="0" applyNumberFormat="1" applyFont="1" applyBorder="1" applyAlignment="1">
      <alignment horizontal="center"/>
    </xf>
    <xf numFmtId="49" fontId="9" fillId="0" borderId="4" xfId="0" applyNumberFormat="1" applyFont="1" applyBorder="1" applyAlignment="1">
      <alignment horizontal="center" vertical="top"/>
    </xf>
    <xf numFmtId="0" fontId="16" fillId="2" borderId="11" xfId="0" applyFont="1" applyFill="1" applyBorder="1" applyAlignment="1">
      <alignment horizontal="center" vertical="center"/>
    </xf>
    <xf numFmtId="0" fontId="8" fillId="0" borderId="12" xfId="0" applyFont="1" applyBorder="1"/>
    <xf numFmtId="0" fontId="13" fillId="0" borderId="4" xfId="0" applyFont="1" applyBorder="1" applyAlignment="1">
      <alignment horizontal="center" vertical="center"/>
    </xf>
    <xf numFmtId="49" fontId="13" fillId="0" borderId="4" xfId="0" applyNumberFormat="1" applyFont="1" applyBorder="1" applyAlignment="1">
      <alignment horizontal="center" vertical="center"/>
    </xf>
    <xf numFmtId="49" fontId="9" fillId="0" borderId="4" xfId="0" applyNumberFormat="1" applyFont="1" applyBorder="1" applyAlignment="1">
      <alignment horizontal="center" vertical="center"/>
    </xf>
    <xf numFmtId="0" fontId="4" fillId="0" borderId="24" xfId="0" applyFont="1" applyBorder="1" applyAlignment="1">
      <alignment horizontal="left" vertical="center" wrapText="1"/>
    </xf>
    <xf numFmtId="0" fontId="4" fillId="0" borderId="26" xfId="0" applyFont="1" applyBorder="1" applyAlignment="1">
      <alignment horizontal="left" vertical="center" wrapText="1"/>
    </xf>
    <xf numFmtId="0" fontId="4" fillId="0" borderId="28" xfId="0" applyFont="1" applyBorder="1" applyAlignment="1">
      <alignment horizontal="left" vertical="center" wrapText="1"/>
    </xf>
    <xf numFmtId="0" fontId="4" fillId="0" borderId="29" xfId="0" applyFont="1" applyBorder="1" applyAlignment="1">
      <alignment horizontal="left" vertical="center" wrapText="1"/>
    </xf>
    <xf numFmtId="0" fontId="26" fillId="0" borderId="24" xfId="0" applyFont="1" applyBorder="1" applyAlignment="1">
      <alignment horizontal="left" vertical="center" wrapText="1"/>
    </xf>
    <xf numFmtId="0" fontId="26" fillId="0" borderId="26" xfId="0" applyFont="1" applyBorder="1" applyAlignment="1">
      <alignment horizontal="left" vertical="center" wrapText="1"/>
    </xf>
    <xf numFmtId="0" fontId="26" fillId="0" borderId="27" xfId="0" applyFont="1" applyBorder="1" applyAlignment="1">
      <alignment horizontal="left" vertical="center" wrapText="1"/>
    </xf>
    <xf numFmtId="0" fontId="26" fillId="0" borderId="28" xfId="0" applyFont="1" applyBorder="1" applyAlignment="1">
      <alignment horizontal="left" vertical="center" wrapText="1"/>
    </xf>
    <xf numFmtId="0" fontId="26" fillId="0" borderId="29" xfId="0" applyFont="1" applyBorder="1" applyAlignment="1">
      <alignment horizontal="left" vertical="center" wrapText="1"/>
    </xf>
    <xf numFmtId="0" fontId="26" fillId="0" borderId="30" xfId="0" applyFont="1" applyBorder="1" applyAlignment="1">
      <alignment horizontal="left" vertical="center" wrapText="1"/>
    </xf>
    <xf numFmtId="0" fontId="24" fillId="8" borderId="0" xfId="0" applyFont="1" applyFill="1" applyAlignment="1">
      <alignment horizontal="right" vertical="top" wrapText="1"/>
    </xf>
    <xf numFmtId="49" fontId="7" fillId="0" borderId="1" xfId="0" applyNumberFormat="1" applyFont="1" applyBorder="1" applyAlignment="1">
      <alignment horizontal="center" vertical="center"/>
    </xf>
    <xf numFmtId="0" fontId="8" fillId="0" borderId="2" xfId="0" applyFont="1" applyBorder="1" applyAlignment="1">
      <alignment vertical="center"/>
    </xf>
    <xf numFmtId="0" fontId="8" fillId="0" borderId="3" xfId="0" applyFont="1" applyBorder="1" applyAlignment="1">
      <alignment vertical="center"/>
    </xf>
    <xf numFmtId="0" fontId="8" fillId="0" borderId="4" xfId="0" applyFont="1" applyBorder="1" applyAlignment="1">
      <alignment vertical="center"/>
    </xf>
    <xf numFmtId="0" fontId="0" fillId="0" borderId="0" xfId="0" applyAlignment="1">
      <alignment vertical="center"/>
    </xf>
    <xf numFmtId="0" fontId="8" fillId="0" borderId="5" xfId="0" applyFont="1" applyBorder="1" applyAlignment="1">
      <alignment vertical="center"/>
    </xf>
    <xf numFmtId="0" fontId="8" fillId="0" borderId="6" xfId="0" applyFont="1" applyBorder="1" applyAlignment="1">
      <alignment vertical="center"/>
    </xf>
    <xf numFmtId="0" fontId="8" fillId="0" borderId="7" xfId="0" applyFont="1" applyBorder="1" applyAlignment="1">
      <alignment vertical="center"/>
    </xf>
    <xf numFmtId="0" fontId="8" fillId="0" borderId="8" xfId="0" applyFont="1" applyBorder="1" applyAlignment="1">
      <alignment vertical="center"/>
    </xf>
    <xf numFmtId="0" fontId="11" fillId="4" borderId="18" xfId="0" applyFont="1" applyFill="1" applyBorder="1" applyAlignment="1">
      <alignment horizontal="left" vertical="center" wrapText="1"/>
    </xf>
    <xf numFmtId="0" fontId="8" fillId="0" borderId="19" xfId="0" applyFont="1" applyBorder="1" applyAlignment="1">
      <alignment vertical="center"/>
    </xf>
    <xf numFmtId="0" fontId="11" fillId="4" borderId="18" xfId="0" applyFont="1" applyFill="1" applyBorder="1" applyAlignment="1">
      <alignment horizontal="right" vertical="center" wrapText="1"/>
    </xf>
    <xf numFmtId="0" fontId="11" fillId="4" borderId="18" xfId="0" applyFont="1" applyFill="1" applyBorder="1" applyAlignment="1">
      <alignment horizontal="center" vertical="center" wrapText="1"/>
    </xf>
    <xf numFmtId="43" fontId="11" fillId="4" borderId="18" xfId="1" applyFont="1" applyFill="1" applyBorder="1" applyAlignment="1">
      <alignment horizontal="right" vertical="center" wrapText="1"/>
    </xf>
    <xf numFmtId="43" fontId="8" fillId="0" borderId="19" xfId="1" applyFont="1" applyBorder="1" applyAlignment="1">
      <alignment vertical="center"/>
    </xf>
    <xf numFmtId="0" fontId="11" fillId="4" borderId="39" xfId="0" applyFont="1" applyFill="1" applyBorder="1" applyAlignment="1">
      <alignment horizontal="center" vertical="center" wrapText="1"/>
    </xf>
    <xf numFmtId="0" fontId="11" fillId="4" borderId="38" xfId="0" applyFont="1" applyFill="1" applyBorder="1" applyAlignment="1">
      <alignment horizontal="center" vertical="center" wrapText="1"/>
    </xf>
    <xf numFmtId="0" fontId="23" fillId="8" borderId="0" xfId="0" applyFont="1" applyFill="1" applyAlignment="1">
      <alignment horizontal="right" vertical="top" wrapText="1"/>
    </xf>
    <xf numFmtId="0" fontId="24" fillId="8" borderId="20" xfId="0" applyFont="1" applyFill="1" applyBorder="1" applyAlignment="1">
      <alignment horizontal="left" vertical="top" wrapText="1"/>
    </xf>
    <xf numFmtId="0" fontId="21" fillId="7" borderId="20" xfId="0" applyFont="1" applyFill="1" applyBorder="1" applyAlignment="1">
      <alignment horizontal="left" vertical="top" wrapText="1"/>
    </xf>
    <xf numFmtId="0" fontId="23" fillId="9" borderId="20" xfId="0" applyFont="1" applyFill="1" applyBorder="1" applyAlignment="1">
      <alignment horizontal="left" vertical="top" wrapText="1"/>
    </xf>
    <xf numFmtId="0" fontId="23" fillId="10" borderId="20" xfId="0" applyFont="1" applyFill="1" applyBorder="1" applyAlignment="1">
      <alignment horizontal="left" vertical="top" wrapText="1"/>
    </xf>
    <xf numFmtId="49" fontId="7" fillId="0" borderId="21" xfId="0" applyNumberFormat="1" applyFont="1" applyBorder="1" applyAlignment="1">
      <alignment horizontal="center" vertical="center"/>
    </xf>
    <xf numFmtId="49" fontId="7" fillId="0" borderId="22" xfId="0" applyNumberFormat="1" applyFont="1" applyBorder="1" applyAlignment="1">
      <alignment horizontal="center" vertical="center"/>
    </xf>
    <xf numFmtId="49" fontId="7" fillId="0" borderId="23" xfId="0" applyNumberFormat="1" applyFont="1" applyBorder="1" applyAlignment="1">
      <alignment horizontal="center" vertical="center"/>
    </xf>
    <xf numFmtId="49" fontId="7" fillId="0" borderId="24" xfId="0" applyNumberFormat="1" applyFont="1" applyBorder="1" applyAlignment="1">
      <alignment horizontal="center" vertical="center"/>
    </xf>
    <xf numFmtId="49" fontId="7" fillId="0" borderId="26" xfId="0" applyNumberFormat="1" applyFont="1" applyBorder="1" applyAlignment="1">
      <alignment horizontal="center" vertical="center"/>
    </xf>
    <xf numFmtId="49" fontId="7" fillId="0" borderId="27" xfId="0" applyNumberFormat="1" applyFont="1" applyBorder="1" applyAlignment="1">
      <alignment horizontal="center" vertical="center"/>
    </xf>
    <xf numFmtId="49" fontId="7" fillId="0" borderId="28" xfId="0" applyNumberFormat="1" applyFont="1" applyBorder="1" applyAlignment="1">
      <alignment horizontal="center" vertical="center"/>
    </xf>
    <xf numFmtId="49" fontId="7" fillId="0" borderId="29" xfId="0" applyNumberFormat="1" applyFont="1" applyBorder="1" applyAlignment="1">
      <alignment horizontal="center" vertical="center"/>
    </xf>
    <xf numFmtId="49" fontId="7" fillId="0" borderId="30" xfId="0" applyNumberFormat="1" applyFont="1" applyBorder="1" applyAlignment="1">
      <alignment horizontal="center" vertical="center"/>
    </xf>
    <xf numFmtId="0" fontId="11" fillId="4" borderId="26" xfId="0" applyFont="1" applyFill="1" applyBorder="1" applyAlignment="1">
      <alignment horizontal="center" wrapText="1"/>
    </xf>
    <xf numFmtId="0" fontId="8" fillId="0" borderId="25" xfId="0" applyFont="1" applyBorder="1"/>
    <xf numFmtId="0" fontId="8" fillId="0" borderId="26" xfId="0" applyFont="1" applyBorder="1"/>
    <xf numFmtId="0" fontId="9" fillId="0" borderId="1" xfId="0" applyFont="1" applyBorder="1" applyAlignment="1">
      <alignment horizontal="center" wrapText="1"/>
    </xf>
    <xf numFmtId="49" fontId="9" fillId="0" borderId="4" xfId="0" applyNumberFormat="1" applyFont="1" applyBorder="1" applyAlignment="1">
      <alignment horizontal="center"/>
    </xf>
    <xf numFmtId="0" fontId="16" fillId="2" borderId="32" xfId="0" applyFont="1" applyFill="1" applyBorder="1" applyAlignment="1">
      <alignment horizontal="center" vertical="center"/>
    </xf>
    <xf numFmtId="0" fontId="8" fillId="0" borderId="19" xfId="0" applyFont="1" applyBorder="1"/>
    <xf numFmtId="0" fontId="16" fillId="2" borderId="32" xfId="0" applyFont="1" applyFill="1" applyBorder="1" applyAlignment="1">
      <alignment horizontal="center" vertical="center" wrapText="1"/>
    </xf>
    <xf numFmtId="0" fontId="8" fillId="0" borderId="9" xfId="0" applyFont="1" applyBorder="1"/>
    <xf numFmtId="0" fontId="9" fillId="0" borderId="0" xfId="0" applyFont="1" applyAlignment="1">
      <alignment vertical="center"/>
    </xf>
    <xf numFmtId="0" fontId="9" fillId="0" borderId="0" xfId="0" applyFont="1" applyAlignment="1">
      <alignment horizontal="left" vertical="center" wrapText="1"/>
    </xf>
    <xf numFmtId="0" fontId="13" fillId="5" borderId="11" xfId="0" applyFont="1" applyFill="1" applyBorder="1" applyAlignment="1">
      <alignment horizontal="center" vertical="center"/>
    </xf>
    <xf numFmtId="0" fontId="13" fillId="5" borderId="13" xfId="0" applyFont="1" applyFill="1" applyBorder="1" applyAlignment="1">
      <alignment horizontal="center" vertical="center"/>
    </xf>
    <xf numFmtId="0" fontId="16" fillId="2" borderId="14" xfId="0" applyFont="1" applyFill="1" applyBorder="1" applyAlignment="1">
      <alignment horizontal="center" vertical="center"/>
    </xf>
    <xf numFmtId="0" fontId="16" fillId="2" borderId="13" xfId="0" applyFont="1" applyFill="1" applyBorder="1" applyAlignment="1">
      <alignment horizontal="center" vertical="center"/>
    </xf>
    <xf numFmtId="0" fontId="9" fillId="0" borderId="42" xfId="0" applyFont="1" applyBorder="1" applyAlignment="1">
      <alignment horizontal="left" vertical="center"/>
    </xf>
    <xf numFmtId="0" fontId="9" fillId="0" borderId="43" xfId="0" applyFont="1" applyBorder="1" applyAlignment="1">
      <alignment horizontal="left" vertical="center"/>
    </xf>
    <xf numFmtId="0" fontId="13" fillId="5" borderId="44" xfId="0" applyFont="1" applyFill="1" applyBorder="1" applyAlignment="1">
      <alignment horizontal="center" vertical="center"/>
    </xf>
    <xf numFmtId="0" fontId="13" fillId="5" borderId="45" xfId="0" applyFont="1" applyFill="1" applyBorder="1" applyAlignment="1">
      <alignment horizontal="center" vertical="center"/>
    </xf>
    <xf numFmtId="0" fontId="9" fillId="0" borderId="40" xfId="0" applyFont="1" applyBorder="1" applyAlignment="1">
      <alignment horizontal="left" vertical="center"/>
    </xf>
    <xf numFmtId="0" fontId="9" fillId="0" borderId="41" xfId="0" applyFont="1" applyBorder="1" applyAlignment="1">
      <alignment horizontal="left" vertical="center"/>
    </xf>
    <xf numFmtId="0" fontId="7" fillId="0" borderId="21" xfId="0" applyFont="1" applyBorder="1" applyAlignment="1">
      <alignment horizontal="center" vertical="center"/>
    </xf>
    <xf numFmtId="0" fontId="7" fillId="0" borderId="22" xfId="0" applyFont="1" applyBorder="1" applyAlignment="1">
      <alignment horizontal="center" vertical="center"/>
    </xf>
    <xf numFmtId="0" fontId="7" fillId="0" borderId="23" xfId="0" applyFont="1" applyBorder="1" applyAlignment="1">
      <alignment horizontal="center" vertical="center"/>
    </xf>
    <xf numFmtId="0" fontId="7" fillId="0" borderId="24" xfId="0" applyFont="1" applyBorder="1" applyAlignment="1">
      <alignment horizontal="center" vertical="center"/>
    </xf>
    <xf numFmtId="0" fontId="7" fillId="0" borderId="26" xfId="0" applyFont="1" applyBorder="1" applyAlignment="1">
      <alignment horizontal="center" vertical="center"/>
    </xf>
    <xf numFmtId="0" fontId="7" fillId="0" borderId="27" xfId="0" applyFont="1" applyBorder="1" applyAlignment="1">
      <alignment horizontal="center" vertical="center"/>
    </xf>
    <xf numFmtId="0" fontId="7" fillId="0" borderId="28" xfId="0" applyFont="1" applyBorder="1" applyAlignment="1">
      <alignment horizontal="center" vertical="center"/>
    </xf>
    <xf numFmtId="0" fontId="7" fillId="0" borderId="29" xfId="0" applyFont="1" applyBorder="1" applyAlignment="1">
      <alignment horizontal="center" vertical="center"/>
    </xf>
    <xf numFmtId="0" fontId="7" fillId="0" borderId="30" xfId="0" applyFont="1" applyBorder="1" applyAlignment="1">
      <alignment horizontal="center" vertical="center"/>
    </xf>
    <xf numFmtId="0" fontId="13" fillId="5" borderId="21" xfId="0" applyFont="1" applyFill="1" applyBorder="1" applyAlignment="1">
      <alignment horizontal="center" vertical="center"/>
    </xf>
    <xf numFmtId="0" fontId="13" fillId="5" borderId="23" xfId="0" applyFont="1" applyFill="1" applyBorder="1" applyAlignment="1">
      <alignment horizontal="center" vertical="center"/>
    </xf>
    <xf numFmtId="0" fontId="13" fillId="5" borderId="28" xfId="0" applyFont="1" applyFill="1" applyBorder="1" applyAlignment="1">
      <alignment horizontal="center" vertical="center"/>
    </xf>
    <xf numFmtId="0" fontId="13" fillId="5" borderId="30" xfId="0" applyFont="1" applyFill="1" applyBorder="1" applyAlignment="1">
      <alignment horizontal="center" vertical="center"/>
    </xf>
    <xf numFmtId="0" fontId="8" fillId="0" borderId="14" xfId="0" applyFont="1" applyBorder="1"/>
    <xf numFmtId="0" fontId="13" fillId="5" borderId="18" xfId="0" applyFont="1" applyFill="1" applyBorder="1" applyAlignment="1">
      <alignment horizontal="center" vertical="center"/>
    </xf>
    <xf numFmtId="0" fontId="8" fillId="0" borderId="22" xfId="0" applyFont="1" applyBorder="1"/>
    <xf numFmtId="0" fontId="14" fillId="0" borderId="11" xfId="3" applyFont="1" applyBorder="1" applyAlignment="1">
      <alignment horizontal="left" vertical="center" wrapText="1"/>
    </xf>
    <xf numFmtId="0" fontId="14" fillId="0" borderId="14" xfId="3" applyFont="1" applyBorder="1" applyAlignment="1">
      <alignment horizontal="left" vertical="center" wrapText="1"/>
    </xf>
    <xf numFmtId="0" fontId="14" fillId="0" borderId="13" xfId="3" applyFont="1" applyBorder="1" applyAlignment="1">
      <alignment horizontal="left" vertical="center" wrapText="1"/>
    </xf>
    <xf numFmtId="0" fontId="7" fillId="0" borderId="21" xfId="3" applyFont="1" applyBorder="1" applyAlignment="1">
      <alignment horizontal="center" vertical="center"/>
    </xf>
    <xf numFmtId="0" fontId="7" fillId="0" borderId="22" xfId="3" applyFont="1" applyBorder="1" applyAlignment="1">
      <alignment horizontal="center" vertical="center"/>
    </xf>
    <xf numFmtId="0" fontId="8" fillId="0" borderId="22" xfId="3" applyFont="1" applyBorder="1"/>
    <xf numFmtId="0" fontId="8" fillId="0" borderId="23" xfId="3" applyFont="1" applyBorder="1"/>
    <xf numFmtId="0" fontId="8" fillId="0" borderId="24" xfId="3" applyFont="1" applyBorder="1"/>
    <xf numFmtId="0" fontId="8" fillId="0" borderId="26" xfId="3" applyFont="1"/>
    <xf numFmtId="0" fontId="3" fillId="0" borderId="26" xfId="3"/>
    <xf numFmtId="0" fontId="8" fillId="0" borderId="27" xfId="3" applyFont="1" applyBorder="1"/>
    <xf numFmtId="0" fontId="8" fillId="0" borderId="28" xfId="3" applyFont="1" applyBorder="1"/>
    <xf numFmtId="0" fontId="8" fillId="0" borderId="29" xfId="3" applyFont="1" applyBorder="1"/>
    <xf numFmtId="0" fontId="8" fillId="0" borderId="30" xfId="3" applyFont="1" applyBorder="1"/>
    <xf numFmtId="0" fontId="4" fillId="0" borderId="24" xfId="3" applyFont="1" applyBorder="1" applyAlignment="1">
      <alignment horizontal="left" vertical="center" wrapText="1"/>
    </xf>
    <xf numFmtId="0" fontId="4" fillId="0" borderId="26" xfId="3" applyFont="1" applyAlignment="1">
      <alignment horizontal="left" vertical="center" wrapText="1"/>
    </xf>
    <xf numFmtId="0" fontId="4" fillId="0" borderId="28" xfId="3" applyFont="1" applyBorder="1" applyAlignment="1">
      <alignment horizontal="left" vertical="center" wrapText="1"/>
    </xf>
    <xf numFmtId="0" fontId="4" fillId="0" borderId="29" xfId="3" applyFont="1" applyBorder="1" applyAlignment="1">
      <alignment horizontal="left" vertical="center" wrapText="1"/>
    </xf>
    <xf numFmtId="0" fontId="32" fillId="2" borderId="11" xfId="3" applyFont="1" applyFill="1" applyBorder="1" applyAlignment="1">
      <alignment horizontal="center" vertical="center" wrapText="1"/>
    </xf>
    <xf numFmtId="0" fontId="32" fillId="2" borderId="14" xfId="3" applyFont="1" applyFill="1" applyBorder="1" applyAlignment="1">
      <alignment horizontal="center" vertical="center" wrapText="1"/>
    </xf>
    <xf numFmtId="0" fontId="32" fillId="2" borderId="13" xfId="3" applyFont="1" applyFill="1" applyBorder="1" applyAlignment="1">
      <alignment horizontal="center" vertical="center" wrapText="1"/>
    </xf>
    <xf numFmtId="0" fontId="43" fillId="0" borderId="26" xfId="6" applyFont="1" applyAlignment="1">
      <alignment horizontal="left" vertical="center" wrapText="1"/>
    </xf>
    <xf numFmtId="0" fontId="41" fillId="13" borderId="47" xfId="6" applyFont="1" applyFill="1" applyBorder="1" applyAlignment="1">
      <alignment horizontal="center" vertical="center" wrapText="1"/>
    </xf>
    <xf numFmtId="0" fontId="41" fillId="13" borderId="48" xfId="6" applyFont="1" applyFill="1" applyBorder="1" applyAlignment="1">
      <alignment horizontal="center" vertical="center" wrapText="1"/>
    </xf>
    <xf numFmtId="0" fontId="41" fillId="13" borderId="49" xfId="6" applyFont="1" applyFill="1" applyBorder="1" applyAlignment="1">
      <alignment horizontal="center" vertical="center" wrapText="1"/>
    </xf>
    <xf numFmtId="0" fontId="43" fillId="0" borderId="50" xfId="6" applyFont="1" applyBorder="1" applyAlignment="1">
      <alignment horizontal="center" vertical="center" wrapText="1"/>
    </xf>
    <xf numFmtId="0" fontId="43" fillId="0" borderId="26" xfId="6" applyFont="1" applyAlignment="1">
      <alignment horizontal="center" vertical="center" wrapText="1"/>
    </xf>
    <xf numFmtId="0" fontId="45" fillId="0" borderId="26" xfId="6" applyFont="1" applyAlignment="1">
      <alignment horizontal="left" vertical="center"/>
    </xf>
    <xf numFmtId="0" fontId="43" fillId="0" borderId="50" xfId="6" applyFont="1" applyBorder="1" applyAlignment="1">
      <alignment horizontal="left" vertical="center" wrapText="1"/>
    </xf>
    <xf numFmtId="0" fontId="45" fillId="0" borderId="26" xfId="6" applyFont="1" applyAlignment="1">
      <alignment horizontal="left" vertical="center" wrapText="1"/>
    </xf>
    <xf numFmtId="2" fontId="43" fillId="15" borderId="56" xfId="8" applyNumberFormat="1" applyFont="1" applyFill="1" applyBorder="1" applyAlignment="1">
      <alignment horizontal="center" vertical="center" wrapText="1"/>
    </xf>
    <xf numFmtId="2" fontId="43" fillId="15" borderId="57" xfId="8" applyNumberFormat="1" applyFont="1" applyFill="1" applyBorder="1" applyAlignment="1">
      <alignment horizontal="center" vertical="center" wrapText="1"/>
    </xf>
    <xf numFmtId="2" fontId="43" fillId="15" borderId="58" xfId="8" applyNumberFormat="1" applyFont="1" applyFill="1" applyBorder="1" applyAlignment="1">
      <alignment horizontal="center" vertical="center" wrapText="1"/>
    </xf>
    <xf numFmtId="2" fontId="43" fillId="14" borderId="63" xfId="8" applyNumberFormat="1" applyFont="1" applyFill="1" applyBorder="1" applyAlignment="1">
      <alignment horizontal="center" vertical="center" wrapText="1"/>
    </xf>
    <xf numFmtId="2" fontId="43" fillId="14" borderId="64" xfId="8" applyNumberFormat="1" applyFont="1" applyFill="1" applyBorder="1" applyAlignment="1">
      <alignment horizontal="center" vertical="center" wrapText="1"/>
    </xf>
    <xf numFmtId="2" fontId="43" fillId="14" borderId="65" xfId="8" applyNumberFormat="1" applyFont="1" applyFill="1" applyBorder="1" applyAlignment="1">
      <alignment horizontal="center" vertical="center" wrapText="1"/>
    </xf>
    <xf numFmtId="2" fontId="43" fillId="15" borderId="63" xfId="8" applyNumberFormat="1" applyFont="1" applyFill="1" applyBorder="1" applyAlignment="1">
      <alignment horizontal="left" vertical="center" wrapText="1"/>
    </xf>
    <xf numFmtId="2" fontId="43" fillId="15" borderId="65" xfId="8" applyNumberFormat="1" applyFont="1" applyFill="1" applyBorder="1" applyAlignment="1">
      <alignment horizontal="left" vertical="center" wrapText="1"/>
    </xf>
    <xf numFmtId="2" fontId="43" fillId="14" borderId="52" xfId="8" applyNumberFormat="1" applyFont="1" applyFill="1" applyBorder="1" applyAlignment="1">
      <alignment horizontal="center" vertical="center" wrapText="1"/>
    </xf>
    <xf numFmtId="2" fontId="43" fillId="14" borderId="59" xfId="8" applyNumberFormat="1" applyFont="1" applyFill="1" applyBorder="1" applyAlignment="1">
      <alignment horizontal="center" vertical="center" wrapText="1"/>
    </xf>
    <xf numFmtId="2" fontId="43" fillId="14" borderId="67" xfId="8" applyNumberFormat="1" applyFont="1" applyFill="1" applyBorder="1" applyAlignment="1">
      <alignment horizontal="center" vertical="center" wrapText="1"/>
    </xf>
    <xf numFmtId="2" fontId="43" fillId="14" borderId="53" xfId="8" applyNumberFormat="1" applyFont="1" applyFill="1" applyBorder="1" applyAlignment="1">
      <alignment horizontal="center" vertical="center" wrapText="1"/>
    </xf>
    <xf numFmtId="2" fontId="43" fillId="14" borderId="54" xfId="8" applyNumberFormat="1" applyFont="1" applyFill="1" applyBorder="1" applyAlignment="1">
      <alignment horizontal="center" vertical="center" wrapText="1"/>
    </xf>
    <xf numFmtId="2" fontId="43" fillId="14" borderId="60" xfId="8" applyNumberFormat="1" applyFont="1" applyFill="1" applyBorder="1" applyAlignment="1">
      <alignment horizontal="center" vertical="center" wrapText="1"/>
    </xf>
    <xf numFmtId="2" fontId="43" fillId="14" borderId="61" xfId="8" applyNumberFormat="1" applyFont="1" applyFill="1" applyBorder="1" applyAlignment="1">
      <alignment horizontal="center" vertical="center" wrapText="1"/>
    </xf>
    <xf numFmtId="2" fontId="43" fillId="14" borderId="56" xfId="8" applyNumberFormat="1" applyFont="1" applyFill="1" applyBorder="1" applyAlignment="1">
      <alignment horizontal="center" vertical="center" wrapText="1"/>
    </xf>
    <xf numFmtId="2" fontId="43" fillId="14" borderId="68" xfId="8" applyNumberFormat="1" applyFont="1" applyFill="1" applyBorder="1" applyAlignment="1">
      <alignment horizontal="center" vertical="center" wrapText="1"/>
    </xf>
    <xf numFmtId="2" fontId="43" fillId="14" borderId="55" xfId="8" applyNumberFormat="1" applyFont="1" applyFill="1" applyBorder="1" applyAlignment="1">
      <alignment horizontal="center" vertical="center" wrapText="1"/>
    </xf>
    <xf numFmtId="2" fontId="43" fillId="14" borderId="62" xfId="8" applyNumberFormat="1" applyFont="1" applyFill="1" applyBorder="1" applyAlignment="1">
      <alignment horizontal="center" vertical="center" wrapText="1"/>
    </xf>
    <xf numFmtId="2" fontId="43" fillId="14" borderId="69" xfId="8" applyNumberFormat="1" applyFont="1" applyFill="1" applyBorder="1" applyAlignment="1">
      <alignment horizontal="center" vertical="center" wrapText="1"/>
    </xf>
    <xf numFmtId="2" fontId="43" fillId="14" borderId="66" xfId="8" applyNumberFormat="1" applyFont="1" applyFill="1" applyBorder="1" applyAlignment="1">
      <alignment horizontal="center" vertical="center" wrapText="1"/>
    </xf>
    <xf numFmtId="2" fontId="43" fillId="0" borderId="72" xfId="8" applyNumberFormat="1" applyFont="1" applyBorder="1" applyAlignment="1">
      <alignment horizontal="right" vertical="center" wrapText="1"/>
    </xf>
    <xf numFmtId="2" fontId="43" fillId="0" borderId="64" xfId="8" applyNumberFormat="1" applyFont="1" applyBorder="1" applyAlignment="1">
      <alignment horizontal="right" vertical="center" wrapText="1"/>
    </xf>
    <xf numFmtId="2" fontId="43" fillId="0" borderId="65" xfId="8" applyNumberFormat="1" applyFont="1" applyBorder="1" applyAlignment="1">
      <alignment horizontal="right" vertical="center" wrapText="1"/>
    </xf>
    <xf numFmtId="2" fontId="41" fillId="0" borderId="50" xfId="8" applyNumberFormat="1" applyFont="1" applyBorder="1" applyAlignment="1" applyProtection="1">
      <alignment horizontal="center" vertical="center"/>
      <protection locked="0"/>
    </xf>
    <xf numFmtId="2" fontId="41" fillId="0" borderId="26" xfId="8" applyNumberFormat="1" applyFont="1" applyAlignment="1" applyProtection="1">
      <alignment horizontal="center" vertical="center"/>
      <protection locked="0"/>
    </xf>
    <xf numFmtId="0" fontId="48" fillId="0" borderId="26" xfId="6" applyFont="1" applyAlignment="1" applyProtection="1">
      <alignment horizontal="center" vertical="center"/>
      <protection locked="0"/>
    </xf>
    <xf numFmtId="4" fontId="51" fillId="0" borderId="26" xfId="7" applyNumberFormat="1" applyFont="1" applyAlignment="1" applyProtection="1">
      <alignment horizontal="center" vertical="center"/>
      <protection locked="0"/>
    </xf>
    <xf numFmtId="0" fontId="43" fillId="0" borderId="26" xfId="6" applyFont="1" applyAlignment="1" applyProtection="1">
      <alignment horizontal="center" vertical="center"/>
      <protection locked="0"/>
    </xf>
    <xf numFmtId="2" fontId="43" fillId="0" borderId="26" xfId="8" applyNumberFormat="1" applyFont="1" applyAlignment="1" applyProtection="1">
      <alignment horizontal="center" vertical="center"/>
      <protection locked="0"/>
    </xf>
    <xf numFmtId="4" fontId="51" fillId="0" borderId="74" xfId="7" applyNumberFormat="1" applyFont="1" applyBorder="1" applyAlignment="1" applyProtection="1">
      <alignment horizontal="center" vertical="center"/>
      <protection locked="0"/>
    </xf>
    <xf numFmtId="4" fontId="51" fillId="0" borderId="74" xfId="7" applyNumberFormat="1" applyFont="1" applyBorder="1" applyAlignment="1" applyProtection="1">
      <alignment horizontal="center"/>
      <protection locked="0"/>
    </xf>
    <xf numFmtId="4" fontId="51" fillId="0" borderId="26" xfId="7" applyNumberFormat="1" applyFont="1" applyAlignment="1" applyProtection="1">
      <alignment horizontal="center"/>
      <protection locked="0"/>
    </xf>
  </cellXfs>
  <cellStyles count="9">
    <cellStyle name="Normal" xfId="0" builtinId="0"/>
    <cellStyle name="Normal 2" xfId="2" xr:uid="{A6D6DA0A-A2F2-4038-9457-4672DB045A13}"/>
    <cellStyle name="Normal 2 2" xfId="5" xr:uid="{9B40DD5A-9CAF-4EFB-9ECA-B25649757CB6}"/>
    <cellStyle name="Normal 2 3" xfId="6" xr:uid="{8F47FC5C-5E68-4323-914E-83E4DD794DA7}"/>
    <cellStyle name="Normal 3" xfId="3" xr:uid="{FEE3E0F6-F4BB-4816-A940-04D7D9F387C3}"/>
    <cellStyle name="Normal 3 2" xfId="7" xr:uid="{8C677AAF-0D21-4C73-AB4B-5DE339ED9C6C}"/>
    <cellStyle name="Normal 4" xfId="4" xr:uid="{0FBACFE0-196B-40CF-9968-9C9FF2A753F6}"/>
    <cellStyle name="Normal_Plan1" xfId="8" xr:uid="{DCC1DEBA-7672-456C-BFC0-4A9701DB22F8}"/>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4.jp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1.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2.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1.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9</xdr:col>
      <xdr:colOff>0</xdr:colOff>
      <xdr:row>2</xdr:row>
      <xdr:rowOff>66675</xdr:rowOff>
    </xdr:from>
    <xdr:ext cx="1981200" cy="647700"/>
    <xdr:pic>
      <xdr:nvPicPr>
        <xdr:cNvPr id="2" name="image1.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2.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0</xdr:col>
      <xdr:colOff>709009</xdr:colOff>
      <xdr:row>2</xdr:row>
      <xdr:rowOff>55245</xdr:rowOff>
    </xdr:from>
    <xdr:ext cx="1981200" cy="647700"/>
    <xdr:pic>
      <xdr:nvPicPr>
        <xdr:cNvPr id="4" name="image1.png">
          <a:extLst>
            <a:ext uri="{FF2B5EF4-FFF2-40B4-BE49-F238E27FC236}">
              <a16:creationId xmlns:a16="http://schemas.microsoft.com/office/drawing/2014/main" id="{CBE683DA-B49C-47EB-AEF9-ED72C47BC13B}"/>
            </a:ext>
          </a:extLst>
        </xdr:cNvPr>
        <xdr:cNvPicPr preferRelativeResize="0"/>
      </xdr:nvPicPr>
      <xdr:blipFill>
        <a:blip xmlns:r="http://schemas.openxmlformats.org/officeDocument/2006/relationships" r:embed="rId2" cstate="print"/>
        <a:stretch>
          <a:fillRect/>
        </a:stretch>
      </xdr:blipFill>
      <xdr:spPr>
        <a:xfrm>
          <a:off x="17871327" y="540154"/>
          <a:ext cx="1981200" cy="647700"/>
        </a:xfrm>
        <a:prstGeom prst="rect">
          <a:avLst/>
        </a:prstGeom>
        <a:noFill/>
      </xdr:spPr>
    </xdr:pic>
    <xdr:clientData fLocksWithSheet="0"/>
  </xdr:oneCellAnchor>
  <xdr:oneCellAnchor>
    <xdr:from>
      <xdr:col>1</xdr:col>
      <xdr:colOff>255270</xdr:colOff>
      <xdr:row>1</xdr:row>
      <xdr:rowOff>64770</xdr:rowOff>
    </xdr:from>
    <xdr:ext cx="1866900" cy="981075"/>
    <xdr:pic>
      <xdr:nvPicPr>
        <xdr:cNvPr id="5" name="image2.png">
          <a:extLst>
            <a:ext uri="{FF2B5EF4-FFF2-40B4-BE49-F238E27FC236}">
              <a16:creationId xmlns:a16="http://schemas.microsoft.com/office/drawing/2014/main" id="{3DB9D0AA-D33F-448C-B7B4-87DF4D5E7931}"/>
            </a:ext>
          </a:extLst>
        </xdr:cNvPr>
        <xdr:cNvPicPr preferRelativeResize="0"/>
      </xdr:nvPicPr>
      <xdr:blipFill>
        <a:blip xmlns:r="http://schemas.openxmlformats.org/officeDocument/2006/relationships" r:embed="rId1" cstate="print"/>
        <a:stretch>
          <a:fillRect/>
        </a:stretch>
      </xdr:blipFill>
      <xdr:spPr>
        <a:xfrm>
          <a:off x="474345" y="302895"/>
          <a:ext cx="1866900" cy="981075"/>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2</xdr:col>
      <xdr:colOff>4267200</xdr:colOff>
      <xdr:row>17</xdr:row>
      <xdr:rowOff>0</xdr:rowOff>
    </xdr:from>
    <xdr:ext cx="66675" cy="238125"/>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7425" y="3665700"/>
          <a:ext cx="57150" cy="228600"/>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7441</xdr:colOff>
      <xdr:row>2</xdr:row>
      <xdr:rowOff>95250</xdr:rowOff>
    </xdr:from>
    <xdr:ext cx="1981200" cy="647700"/>
    <xdr:pic>
      <xdr:nvPicPr>
        <xdr:cNvPr id="4" name="image1.png">
          <a:extLst>
            <a:ext uri="{FF2B5EF4-FFF2-40B4-BE49-F238E27FC236}">
              <a16:creationId xmlns:a16="http://schemas.microsoft.com/office/drawing/2014/main" id="{F70BCFE4-97F2-4B89-BF14-87FE863A4DC7}"/>
            </a:ext>
          </a:extLst>
        </xdr:cNvPr>
        <xdr:cNvPicPr preferRelativeResize="0"/>
      </xdr:nvPicPr>
      <xdr:blipFill>
        <a:blip xmlns:r="http://schemas.openxmlformats.org/officeDocument/2006/relationships" r:embed="rId2" cstate="print"/>
        <a:stretch>
          <a:fillRect/>
        </a:stretch>
      </xdr:blipFill>
      <xdr:spPr>
        <a:xfrm>
          <a:off x="10135159" y="579344"/>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2.png">
          <a:extLst>
            <a:ext uri="{FF2B5EF4-FFF2-40B4-BE49-F238E27FC236}">
              <a16:creationId xmlns:a16="http://schemas.microsoft.com/office/drawing/2014/main" id="{BF248BD4-D449-4749-936C-5274AFAC35D4}"/>
            </a:ext>
          </a:extLst>
        </xdr:cNvPr>
        <xdr:cNvPicPr preferRelativeResize="0"/>
      </xdr:nvPicPr>
      <xdr:blipFill>
        <a:blip xmlns:r="http://schemas.openxmlformats.org/officeDocument/2006/relationships" r:embed="rId3" cstate="print"/>
        <a:stretch>
          <a:fillRect/>
        </a:stretch>
      </xdr:blipFill>
      <xdr:spPr>
        <a:xfrm>
          <a:off x="405765" y="289560"/>
          <a:ext cx="1866900" cy="981075"/>
        </a:xfrm>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5</xdr:col>
      <xdr:colOff>157441</xdr:colOff>
      <xdr:row>2</xdr:row>
      <xdr:rowOff>95250</xdr:rowOff>
    </xdr:from>
    <xdr:ext cx="1981200" cy="647700"/>
    <xdr:pic>
      <xdr:nvPicPr>
        <xdr:cNvPr id="2" name="image1.png">
          <a:extLst>
            <a:ext uri="{FF2B5EF4-FFF2-40B4-BE49-F238E27FC236}">
              <a16:creationId xmlns:a16="http://schemas.microsoft.com/office/drawing/2014/main" id="{BD6A7730-9F53-40D3-A364-6FB462FE377A}"/>
            </a:ext>
          </a:extLst>
        </xdr:cNvPr>
        <xdr:cNvPicPr preferRelativeResize="0"/>
      </xdr:nvPicPr>
      <xdr:blipFill>
        <a:blip xmlns:r="http://schemas.openxmlformats.org/officeDocument/2006/relationships" r:embed="rId1" cstate="print"/>
        <a:stretch>
          <a:fillRect/>
        </a:stretch>
      </xdr:blipFill>
      <xdr:spPr>
        <a:xfrm>
          <a:off x="10566361" y="582930"/>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7CB9CCC9-EA9B-402F-BDEF-FBA96F55AC0E}"/>
            </a:ext>
          </a:extLst>
        </xdr:cNvPr>
        <xdr:cNvPicPr preferRelativeResize="0"/>
      </xdr:nvPicPr>
      <xdr:blipFill>
        <a:blip xmlns:r="http://schemas.openxmlformats.org/officeDocument/2006/relationships" r:embed="rId2" cstate="print"/>
        <a:stretch>
          <a:fillRect/>
        </a:stretch>
      </xdr:blipFill>
      <xdr:spPr>
        <a:xfrm>
          <a:off x="405765" y="365760"/>
          <a:ext cx="1866900" cy="981075"/>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7</xdr:col>
      <xdr:colOff>1917661</xdr:colOff>
      <xdr:row>2</xdr:row>
      <xdr:rowOff>62592</xdr:rowOff>
    </xdr:from>
    <xdr:ext cx="1981200" cy="647700"/>
    <xdr:pic>
      <xdr:nvPicPr>
        <xdr:cNvPr id="2" name="image1.png">
          <a:extLst>
            <a:ext uri="{FF2B5EF4-FFF2-40B4-BE49-F238E27FC236}">
              <a16:creationId xmlns:a16="http://schemas.microsoft.com/office/drawing/2014/main" id="{EBF259E1-EFE5-4EBE-B4E6-BE3191806750}"/>
            </a:ext>
          </a:extLst>
        </xdr:cNvPr>
        <xdr:cNvPicPr preferRelativeResize="0"/>
      </xdr:nvPicPr>
      <xdr:blipFill>
        <a:blip xmlns:r="http://schemas.openxmlformats.org/officeDocument/2006/relationships" r:embed="rId1" cstate="print"/>
        <a:stretch>
          <a:fillRect/>
        </a:stretch>
      </xdr:blipFill>
      <xdr:spPr>
        <a:xfrm>
          <a:off x="12395161" y="474072"/>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E456810E-668D-46C3-8B9C-60B645481431}"/>
            </a:ext>
          </a:extLst>
        </xdr:cNvPr>
        <xdr:cNvPicPr preferRelativeResize="0"/>
      </xdr:nvPicPr>
      <xdr:blipFill>
        <a:blip xmlns:r="http://schemas.openxmlformats.org/officeDocument/2006/relationships" r:embed="rId2" cstate="print"/>
        <a:stretch>
          <a:fillRect/>
        </a:stretch>
      </xdr:blipFill>
      <xdr:spPr>
        <a:xfrm>
          <a:off x="321945" y="289560"/>
          <a:ext cx="1866900" cy="981075"/>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OPASA%202012\COPASA%202012\CODEVASF%20-%20ROSE\JANEIRO\LIGACOES%20INTRADOMICILIARES%20-%20BOM%20DESPACH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revisions-by-id/141827/PLANILHA%20OR&#199;AMENT&#193;RIA-%20UBS%20T1T.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G:\Meu%20Drive\DEMANDAS\UB&#193;\SES%20-%20Constru&#231;&#227;o%20de%20UBS-Resolu&#231;&#245;es%208202-2022_8753-2023\2024\UBS-DIAMANTE\UBS_T1T_PLANILHA-DIAMANTE-ATUALIZADA-LICITACAO.xls" TargetMode="External"/><Relationship Id="rId1" Type="http://schemas.openxmlformats.org/officeDocument/2006/relationships/externalLinkPath" Target="/Meu%20Drive/DEMANDAS/UB&#193;/SES%20-%20Constru&#231;&#227;o%20de%20UBS-Resolu&#231;&#245;es%208202-2022_8753-2023/2024/UBS-DIAMANTE/UBS_T1T_PLANILHA-DIAMANTE-ATUALIZADA-LICITACA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rutura"/>
      <sheetName val="Orçamento Sintético"/>
      <sheetName val="Orçamento Analítico"/>
      <sheetName val="Cronograma"/>
      <sheetName val="BDI - SERVIÇOS"/>
      <sheetName val="BDI - MAT"/>
    </sheetNames>
    <sheetDataSet>
      <sheetData sheetId="0" refreshError="1"/>
      <sheetData sheetId="1" refreshError="1"/>
      <sheetData sheetId="2" refreshError="1"/>
      <sheetData sheetId="3">
        <row r="1">
          <cell r="A1" t="str">
            <v>CRONOGRAMA FÍSICO-FINANCEIRO</v>
          </cell>
        </row>
        <row r="4">
          <cell r="A4" t="str">
            <v>BOM DESPACHO - MG</v>
          </cell>
        </row>
        <row r="5">
          <cell r="A5" t="str">
            <v>OBRA: LIGAÇÕES INTRADOMICILIARES -  BOM DESPACHO</v>
          </cell>
        </row>
        <row r="7">
          <cell r="A7" t="str">
            <v>Item</v>
          </cell>
          <cell r="B7" t="str">
            <v>Discriminação dos Serviços</v>
          </cell>
          <cell r="C7" t="str">
            <v>Peso    %</v>
          </cell>
          <cell r="D7" t="str">
            <v>Vl. das Obras/ Serviços (R$)</v>
          </cell>
          <cell r="E7" t="str">
            <v>Mês 01</v>
          </cell>
          <cell r="G7" t="str">
            <v>Mês 02</v>
          </cell>
          <cell r="I7" t="str">
            <v>Mês 03</v>
          </cell>
          <cell r="K7" t="str">
            <v>TOTAL</v>
          </cell>
        </row>
        <row r="8">
          <cell r="E8" t="str">
            <v>%</v>
          </cell>
          <cell r="F8" t="str">
            <v>R$</v>
          </cell>
          <cell r="G8" t="str">
            <v>%</v>
          </cell>
          <cell r="H8" t="str">
            <v>R$</v>
          </cell>
          <cell r="I8" t="str">
            <v>%</v>
          </cell>
          <cell r="J8" t="str">
            <v>R$</v>
          </cell>
          <cell r="K8" t="str">
            <v>%</v>
          </cell>
          <cell r="L8" t="str">
            <v>R$</v>
          </cell>
        </row>
        <row r="9">
          <cell r="A9" t="str">
            <v>01</v>
          </cell>
          <cell r="B9" t="str">
            <v>ITENS DE RATEIO</v>
          </cell>
          <cell r="C9">
            <v>0.44727697568639729</v>
          </cell>
          <cell r="D9">
            <v>109012.86</v>
          </cell>
        </row>
        <row r="11">
          <cell r="A11" t="str">
            <v>02</v>
          </cell>
          <cell r="B11" t="str">
            <v>LIGAÇÕES INTRADOMICILIARES</v>
          </cell>
          <cell r="C11">
            <v>0.39678607613288958</v>
          </cell>
          <cell r="D11">
            <v>96706.934000000008</v>
          </cell>
        </row>
        <row r="13">
          <cell r="A13" t="str">
            <v>03</v>
          </cell>
          <cell r="B13" t="str">
            <v>LIGAÇÕES DOMICILIARES</v>
          </cell>
          <cell r="C13">
            <v>0.15593694818071324</v>
          </cell>
          <cell r="D13">
            <v>38005.829999999994</v>
          </cell>
        </row>
        <row r="16">
          <cell r="A16" t="str">
            <v>TOTAL</v>
          </cell>
          <cell r="B16" t="str">
            <v>SIMPLES</v>
          </cell>
        </row>
        <row r="17">
          <cell r="B17" t="str">
            <v>ACUMULADO</v>
          </cell>
          <cell r="C17">
            <v>1</v>
          </cell>
          <cell r="D17">
            <v>243725.62399999998</v>
          </cell>
        </row>
      </sheetData>
      <sheetData sheetId="4"/>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row r="3">
          <cell r="O3">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sumo"/>
      <sheetName val="T1T"/>
      <sheetName val="Planilha1"/>
      <sheetName val="CRONOGRAMA FF"/>
      <sheetName val="M. CALCULO"/>
    </sheetNames>
    <sheetDataSet>
      <sheetData sheetId="0"/>
      <sheetData sheetId="1">
        <row r="8">
          <cell r="A8" t="str">
            <v xml:space="preserve"> 01.</v>
          </cell>
        </row>
        <row r="27">
          <cell r="A27" t="str">
            <v xml:space="preserve"> 02.</v>
          </cell>
        </row>
        <row r="33">
          <cell r="A33" t="str">
            <v xml:space="preserve"> 03.</v>
          </cell>
        </row>
        <row r="38">
          <cell r="A38" t="str">
            <v xml:space="preserve"> 04.</v>
          </cell>
        </row>
        <row r="45">
          <cell r="A45" t="str">
            <v xml:space="preserve"> 05.</v>
          </cell>
        </row>
        <row r="53">
          <cell r="A53" t="str">
            <v xml:space="preserve"> 06.</v>
          </cell>
        </row>
        <row r="124">
          <cell r="A124" t="str">
            <v xml:space="preserve"> 07.</v>
          </cell>
        </row>
        <row r="134">
          <cell r="A134" t="str">
            <v xml:space="preserve"> 08.</v>
          </cell>
        </row>
        <row r="149">
          <cell r="A149" t="str">
            <v xml:space="preserve"> 09.</v>
          </cell>
        </row>
        <row r="194">
          <cell r="A194" t="str">
            <v xml:space="preserve"> 10.</v>
          </cell>
        </row>
        <row r="210">
          <cell r="A210" t="str">
            <v xml:space="preserve"> 11.</v>
          </cell>
        </row>
        <row r="220">
          <cell r="A220" t="str">
            <v xml:space="preserve"> 12.</v>
          </cell>
        </row>
        <row r="244">
          <cell r="A244" t="str">
            <v xml:space="preserve"> 13.</v>
          </cell>
        </row>
        <row r="251">
          <cell r="A251" t="str">
            <v xml:space="preserve"> 14.</v>
          </cell>
        </row>
        <row r="265">
          <cell r="A265" t="str">
            <v xml:space="preserve"> 15.</v>
          </cell>
        </row>
        <row r="291">
          <cell r="A291" t="str">
            <v xml:space="preserve"> 16.</v>
          </cell>
        </row>
        <row r="298">
          <cell r="A298" t="str">
            <v xml:space="preserve"> 17.</v>
          </cell>
        </row>
        <row r="305">
          <cell r="A305" t="str">
            <v xml:space="preserve"> 18.</v>
          </cell>
        </row>
        <row r="319">
          <cell r="A319" t="str">
            <v xml:space="preserve"> 19.</v>
          </cell>
        </row>
        <row r="323">
          <cell r="A323" t="str">
            <v xml:space="preserve"> 20.</v>
          </cell>
        </row>
        <row r="337">
          <cell r="A337" t="str">
            <v xml:space="preserve"> 21.</v>
          </cell>
        </row>
      </sheetData>
      <sheetData sheetId="2"/>
      <sheetData sheetId="3"/>
      <sheetData sheetId="4"/>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zoomScale="70" zoomScaleNormal="70" workbookViewId="0">
      <selection activeCell="E26" sqref="E26"/>
    </sheetView>
  </sheetViews>
  <sheetFormatPr defaultColWidth="12.59765625" defaultRowHeight="15" customHeight="1" x14ac:dyDescent="0.25"/>
  <cols>
    <col min="1" max="1" width="3.19921875" customWidth="1"/>
    <col min="2" max="4" width="40" customWidth="1"/>
    <col min="5" max="5" width="44.3984375" customWidth="1"/>
    <col min="6" max="6" width="3.19921875" customWidth="1"/>
    <col min="7" max="11" width="7.59765625" customWidth="1"/>
    <col min="12" max="12" width="9.09765625" bestFit="1" customWidth="1"/>
    <col min="13" max="22" width="7.59765625" customWidth="1"/>
  </cols>
  <sheetData>
    <row r="1" spans="1:26" ht="15" customHeight="1" x14ac:dyDescent="0.25">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5">
      <c r="A2" s="3"/>
      <c r="B2" s="363" t="s">
        <v>0</v>
      </c>
      <c r="C2" s="364"/>
      <c r="D2" s="364"/>
      <c r="E2" s="365"/>
      <c r="F2" s="3"/>
      <c r="G2" s="3"/>
      <c r="H2" s="3"/>
      <c r="I2" s="3"/>
      <c r="J2" s="3"/>
      <c r="K2" s="3"/>
      <c r="L2" s="3"/>
      <c r="M2" s="3"/>
      <c r="N2" s="3"/>
      <c r="O2" s="3"/>
      <c r="P2" s="3"/>
      <c r="Q2" s="3"/>
      <c r="R2" s="3"/>
      <c r="S2" s="3"/>
      <c r="T2" s="3"/>
      <c r="U2" s="3"/>
      <c r="V2" s="3"/>
      <c r="W2" s="1"/>
      <c r="X2" s="1"/>
      <c r="Y2" s="1"/>
      <c r="Z2" s="1"/>
    </row>
    <row r="3" spans="1:26" ht="18.75" customHeight="1" x14ac:dyDescent="0.35">
      <c r="A3" s="3"/>
      <c r="B3" s="366"/>
      <c r="C3" s="367"/>
      <c r="D3" s="367"/>
      <c r="E3" s="368"/>
      <c r="F3" s="3"/>
      <c r="G3" s="3"/>
      <c r="H3" s="3"/>
      <c r="I3" s="3"/>
      <c r="J3" s="3"/>
      <c r="K3" s="3"/>
      <c r="L3" s="3"/>
      <c r="M3" s="3"/>
      <c r="N3" s="3"/>
      <c r="O3" s="3"/>
      <c r="P3" s="3"/>
      <c r="Q3" s="3"/>
      <c r="R3" s="3"/>
      <c r="S3" s="3"/>
      <c r="T3" s="3"/>
      <c r="U3" s="3"/>
      <c r="V3" s="3"/>
      <c r="W3" s="1"/>
      <c r="X3" s="1"/>
      <c r="Y3" s="1"/>
      <c r="Z3" s="1"/>
    </row>
    <row r="4" spans="1:26" ht="18.75" customHeight="1" x14ac:dyDescent="0.35">
      <c r="A4" s="3"/>
      <c r="B4" s="366"/>
      <c r="C4" s="367"/>
      <c r="D4" s="367"/>
      <c r="E4" s="368"/>
      <c r="F4" s="3"/>
      <c r="G4" s="3"/>
      <c r="H4" s="3"/>
      <c r="I4" s="3"/>
      <c r="J4" s="3"/>
      <c r="K4" s="3"/>
      <c r="L4" s="3"/>
      <c r="M4" s="3"/>
      <c r="N4" s="3"/>
      <c r="O4" s="3"/>
      <c r="P4" s="3"/>
      <c r="Q4" s="3"/>
      <c r="R4" s="3"/>
      <c r="S4" s="3"/>
      <c r="T4" s="3"/>
      <c r="U4" s="3"/>
      <c r="V4" s="3"/>
      <c r="W4" s="1"/>
      <c r="X4" s="1"/>
      <c r="Y4" s="1"/>
      <c r="Z4" s="1"/>
    </row>
    <row r="5" spans="1:26" ht="18.75" customHeight="1" x14ac:dyDescent="0.35">
      <c r="A5" s="3"/>
      <c r="B5" s="366"/>
      <c r="C5" s="367"/>
      <c r="D5" s="367"/>
      <c r="E5" s="368"/>
      <c r="F5" s="3"/>
      <c r="G5" s="3"/>
      <c r="H5" s="3"/>
      <c r="I5" s="3"/>
      <c r="J5" s="3"/>
      <c r="K5" s="3"/>
      <c r="L5" s="3"/>
      <c r="M5" s="3"/>
      <c r="N5" s="3"/>
      <c r="O5" s="3"/>
      <c r="P5" s="3"/>
      <c r="Q5" s="3"/>
      <c r="R5" s="3"/>
      <c r="S5" s="3"/>
      <c r="T5" s="3"/>
      <c r="U5" s="3"/>
      <c r="V5" s="3"/>
      <c r="W5" s="1"/>
      <c r="X5" s="1"/>
      <c r="Y5" s="1"/>
      <c r="Z5" s="1"/>
    </row>
    <row r="6" spans="1:26" ht="18.75" customHeight="1" x14ac:dyDescent="0.35">
      <c r="A6" s="3"/>
      <c r="B6" s="369"/>
      <c r="C6" s="370"/>
      <c r="D6" s="370"/>
      <c r="E6" s="371"/>
      <c r="F6" s="3"/>
      <c r="G6" s="3"/>
      <c r="H6" s="3"/>
      <c r="I6" s="3"/>
      <c r="J6" s="3"/>
      <c r="K6" s="3"/>
      <c r="L6" s="3"/>
      <c r="M6" s="3"/>
      <c r="N6" s="3"/>
      <c r="O6" s="3"/>
      <c r="P6" s="3"/>
      <c r="Q6" s="3"/>
      <c r="R6" s="3"/>
      <c r="S6" s="3"/>
      <c r="T6" s="3"/>
      <c r="U6" s="3"/>
      <c r="V6" s="3"/>
      <c r="W6" s="1"/>
      <c r="X6" s="1"/>
      <c r="Y6" s="1"/>
      <c r="Z6" s="1"/>
    </row>
    <row r="7" spans="1:26" ht="15" customHeight="1" x14ac:dyDescent="0.25">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5">
      <c r="A8" s="1"/>
      <c r="B8" s="5" t="s">
        <v>1</v>
      </c>
      <c r="C8" s="6"/>
      <c r="D8" s="6"/>
      <c r="E8" s="7"/>
      <c r="F8" s="1"/>
      <c r="G8" s="1"/>
      <c r="H8" s="1"/>
      <c r="I8" s="1"/>
      <c r="J8" s="1"/>
      <c r="K8" s="1"/>
      <c r="L8" s="1"/>
      <c r="M8" s="1"/>
      <c r="N8" s="1"/>
      <c r="O8" s="1"/>
      <c r="P8" s="1"/>
      <c r="Q8" s="1"/>
      <c r="R8" s="1"/>
      <c r="S8" s="1"/>
      <c r="T8" s="1"/>
      <c r="U8" s="1"/>
      <c r="V8" s="1"/>
      <c r="W8" s="1"/>
      <c r="X8" s="1"/>
      <c r="Y8" s="1"/>
      <c r="Z8" s="1"/>
    </row>
    <row r="9" spans="1:26" ht="15" customHeight="1" x14ac:dyDescent="0.25">
      <c r="A9" s="1"/>
      <c r="B9" s="8" t="str">
        <f>C15</f>
        <v>Unidade Básica de Saúde Porte 1 - Área Construída: 389,78m²</v>
      </c>
      <c r="C9" s="9"/>
      <c r="D9" s="9"/>
      <c r="E9" s="10"/>
      <c r="F9" s="1"/>
      <c r="G9" s="1"/>
      <c r="H9" s="1"/>
      <c r="I9" s="1"/>
      <c r="J9" s="1"/>
      <c r="K9" s="1"/>
      <c r="L9" s="1"/>
      <c r="M9" s="1"/>
      <c r="N9" s="1"/>
      <c r="O9" s="1"/>
      <c r="P9" s="1"/>
      <c r="Q9" s="1"/>
      <c r="R9" s="1"/>
      <c r="S9" s="1"/>
      <c r="T9" s="1"/>
      <c r="U9" s="1"/>
      <c r="V9" s="1"/>
      <c r="W9" s="1"/>
      <c r="X9" s="1"/>
      <c r="Y9" s="1"/>
      <c r="Z9" s="1"/>
    </row>
    <row r="10" spans="1:26" ht="15" customHeight="1" x14ac:dyDescent="0.25">
      <c r="A10" s="1"/>
      <c r="B10" s="11"/>
      <c r="C10" s="9"/>
      <c r="D10" s="9"/>
      <c r="E10" s="10"/>
      <c r="F10" s="1"/>
      <c r="G10" s="1"/>
      <c r="H10" s="1"/>
      <c r="I10" s="1"/>
      <c r="J10" s="1"/>
      <c r="K10" s="1"/>
      <c r="L10" s="1"/>
      <c r="M10" s="1"/>
      <c r="N10" s="1"/>
      <c r="O10" s="1"/>
      <c r="P10" s="1"/>
      <c r="Q10" s="1"/>
      <c r="R10" s="1"/>
      <c r="S10" s="1"/>
      <c r="T10" s="1"/>
      <c r="U10" s="1"/>
      <c r="V10" s="1"/>
      <c r="W10" s="1"/>
      <c r="X10" s="1"/>
      <c r="Y10" s="1"/>
      <c r="Z10" s="1"/>
    </row>
    <row r="11" spans="1:26" ht="15" customHeight="1" x14ac:dyDescent="0.25">
      <c r="A11" s="1"/>
      <c r="B11" s="12" t="s">
        <v>2</v>
      </c>
      <c r="C11" s="9"/>
      <c r="D11" s="9"/>
      <c r="E11" s="10"/>
      <c r="F11" s="1"/>
      <c r="G11" s="1"/>
      <c r="H11" s="1"/>
      <c r="I11" s="1"/>
      <c r="J11" s="1"/>
      <c r="K11" s="1"/>
      <c r="L11" s="1"/>
      <c r="M11" s="1"/>
      <c r="N11" s="1"/>
      <c r="O11" s="1"/>
      <c r="P11" s="1"/>
      <c r="Q11" s="1"/>
      <c r="R11" s="1"/>
      <c r="S11" s="1"/>
      <c r="T11" s="1"/>
      <c r="U11" s="1"/>
      <c r="V11" s="1"/>
      <c r="W11" s="1"/>
      <c r="X11" s="1"/>
      <c r="Y11" s="1"/>
      <c r="Z11" s="1"/>
    </row>
    <row r="12" spans="1:26" ht="15" customHeight="1" x14ac:dyDescent="0.25">
      <c r="A12" s="1"/>
      <c r="B12" s="261" t="s">
        <v>25773</v>
      </c>
      <c r="C12" s="9"/>
      <c r="D12" s="9"/>
      <c r="E12" s="10"/>
      <c r="F12" s="1"/>
      <c r="G12" s="255"/>
      <c r="H12" s="255"/>
      <c r="I12" s="255"/>
      <c r="J12" s="255"/>
      <c r="K12" s="256"/>
      <c r="L12" s="1"/>
      <c r="M12" s="1"/>
      <c r="N12" s="1"/>
      <c r="O12" s="1"/>
      <c r="P12" s="1"/>
      <c r="Q12" s="1"/>
      <c r="R12" s="1"/>
      <c r="S12" s="1"/>
      <c r="T12" s="1"/>
      <c r="U12" s="1"/>
      <c r="V12" s="1"/>
      <c r="W12" s="1"/>
      <c r="X12" s="1"/>
      <c r="Y12" s="1"/>
      <c r="Z12" s="1"/>
    </row>
    <row r="13" spans="1:26" ht="15" customHeight="1" x14ac:dyDescent="0.25">
      <c r="A13" s="1"/>
      <c r="B13" s="13"/>
      <c r="C13" s="14"/>
      <c r="D13" s="14"/>
      <c r="E13" s="15"/>
      <c r="F13" s="1"/>
      <c r="G13" s="1"/>
      <c r="H13" s="1"/>
      <c r="I13" s="1"/>
      <c r="J13" s="1"/>
      <c r="K13" s="1"/>
      <c r="L13" s="1"/>
      <c r="M13" s="1"/>
      <c r="N13" s="1"/>
      <c r="O13" s="1"/>
      <c r="P13" s="1"/>
      <c r="Q13" s="1"/>
      <c r="R13" s="1"/>
      <c r="S13" s="1"/>
      <c r="T13" s="1"/>
      <c r="U13" s="1"/>
      <c r="V13" s="1"/>
      <c r="W13" s="1"/>
      <c r="X13" s="1"/>
      <c r="Y13" s="1"/>
      <c r="Z13" s="1"/>
    </row>
    <row r="14" spans="1:26" ht="15" customHeight="1" x14ac:dyDescent="0.25">
      <c r="A14" s="1"/>
      <c r="B14" s="16"/>
      <c r="C14" s="17"/>
      <c r="D14" s="18"/>
      <c r="E14" s="17"/>
      <c r="F14" s="1"/>
      <c r="G14" s="1"/>
      <c r="H14" s="1"/>
      <c r="I14" s="1"/>
      <c r="J14" s="1"/>
      <c r="K14" s="1"/>
      <c r="L14" s="1"/>
      <c r="M14" s="1"/>
      <c r="N14" s="1"/>
      <c r="O14" s="1"/>
      <c r="P14" s="1"/>
      <c r="Q14" s="1"/>
      <c r="R14" s="1"/>
      <c r="S14" s="1"/>
      <c r="T14" s="1"/>
      <c r="U14" s="1"/>
      <c r="V14" s="1"/>
      <c r="W14" s="1"/>
      <c r="X14" s="1"/>
      <c r="Y14" s="1"/>
      <c r="Z14" s="1"/>
    </row>
    <row r="15" spans="1:26" ht="30" customHeight="1" x14ac:dyDescent="0.25">
      <c r="A15" s="1"/>
      <c r="B15" s="19" t="s">
        <v>3</v>
      </c>
      <c r="C15" s="254" t="s">
        <v>862</v>
      </c>
      <c r="D15" s="20"/>
      <c r="E15" s="21"/>
      <c r="F15" s="1"/>
      <c r="G15" s="1"/>
      <c r="H15" s="1"/>
      <c r="I15" s="1"/>
      <c r="J15" s="1"/>
      <c r="K15" s="1"/>
      <c r="L15" s="1"/>
      <c r="M15" s="1"/>
      <c r="N15" s="1"/>
      <c r="O15" s="1"/>
      <c r="P15" s="1"/>
      <c r="Q15" s="1"/>
      <c r="R15" s="1"/>
      <c r="S15" s="1"/>
      <c r="T15" s="1"/>
      <c r="U15" s="1"/>
      <c r="V15" s="1"/>
      <c r="W15" s="1"/>
      <c r="X15" s="1"/>
      <c r="Y15" s="1"/>
      <c r="Z15" s="1"/>
    </row>
    <row r="16" spans="1:26" ht="30" customHeight="1" x14ac:dyDescent="0.25">
      <c r="A16" s="22"/>
      <c r="B16" s="19" t="s">
        <v>4</v>
      </c>
      <c r="C16" s="372" t="s">
        <v>1285</v>
      </c>
      <c r="D16" s="373"/>
      <c r="E16" s="374"/>
      <c r="F16" s="22"/>
      <c r="G16" s="1"/>
      <c r="H16" s="1"/>
      <c r="I16" s="1"/>
      <c r="J16" s="1"/>
      <c r="K16" s="1"/>
      <c r="L16" s="1"/>
      <c r="M16" s="1"/>
      <c r="N16" s="1"/>
      <c r="O16" s="1"/>
      <c r="P16" s="1"/>
      <c r="Q16" s="1"/>
      <c r="R16" s="1"/>
      <c r="S16" s="1"/>
      <c r="T16" s="1"/>
      <c r="U16" s="1"/>
      <c r="V16" s="1"/>
      <c r="W16" s="1"/>
      <c r="X16" s="1"/>
      <c r="Y16" s="1"/>
      <c r="Z16" s="1"/>
    </row>
    <row r="17" spans="1:26" ht="30" customHeight="1" x14ac:dyDescent="0.25">
      <c r="A17" s="22"/>
      <c r="B17" s="19" t="s">
        <v>5</v>
      </c>
      <c r="C17" s="24" t="s">
        <v>6</v>
      </c>
      <c r="D17" s="20"/>
      <c r="E17" s="21"/>
      <c r="F17" s="22"/>
      <c r="G17" s="1"/>
      <c r="H17" s="1"/>
      <c r="I17" s="1"/>
      <c r="J17" s="211"/>
      <c r="K17" s="211"/>
      <c r="L17" s="211"/>
      <c r="M17" s="211"/>
      <c r="N17" s="211"/>
      <c r="O17" s="211"/>
      <c r="P17" s="211"/>
      <c r="Q17" s="211"/>
      <c r="R17" s="1"/>
      <c r="S17" s="1"/>
      <c r="T17" s="1"/>
      <c r="U17" s="1"/>
      <c r="V17" s="1"/>
      <c r="W17" s="1"/>
      <c r="X17" s="1"/>
      <c r="Y17" s="1"/>
      <c r="Z17" s="1"/>
    </row>
    <row r="18" spans="1:26" ht="30" customHeight="1" x14ac:dyDescent="0.25">
      <c r="A18" s="1"/>
      <c r="B18" s="19" t="s">
        <v>7</v>
      </c>
      <c r="C18" s="25">
        <v>45536</v>
      </c>
      <c r="D18" s="26"/>
      <c r="E18" s="27"/>
      <c r="F18" s="1"/>
      <c r="G18" s="1"/>
      <c r="H18" s="1"/>
      <c r="I18" s="1"/>
      <c r="J18" s="211"/>
      <c r="K18" s="211"/>
      <c r="L18" s="211"/>
      <c r="M18" s="211"/>
      <c r="N18" s="211"/>
      <c r="O18" s="211"/>
      <c r="P18" s="211"/>
      <c r="Q18" s="211"/>
      <c r="R18" s="1"/>
      <c r="S18" s="1"/>
      <c r="T18" s="1"/>
      <c r="U18" s="1"/>
      <c r="V18" s="1"/>
      <c r="W18" s="1"/>
      <c r="X18" s="1"/>
      <c r="Y18" s="1"/>
      <c r="Z18" s="1"/>
    </row>
    <row r="19" spans="1:26" ht="30" customHeight="1" x14ac:dyDescent="0.25">
      <c r="A19" s="1"/>
      <c r="B19" s="19" t="s">
        <v>8</v>
      </c>
      <c r="C19" s="28">
        <f>'BDI DESONERADO'!E36</f>
        <v>0.24875249461101823</v>
      </c>
      <c r="D19" s="26"/>
      <c r="E19" s="27"/>
      <c r="F19" s="1"/>
      <c r="G19" s="1"/>
      <c r="H19" s="1"/>
      <c r="I19" s="1"/>
      <c r="J19" s="211"/>
      <c r="K19" s="211"/>
      <c r="L19" s="211"/>
      <c r="M19" s="211"/>
      <c r="N19" s="211"/>
      <c r="O19" s="211"/>
      <c r="P19" s="211"/>
      <c r="Q19" s="211"/>
      <c r="R19" s="1"/>
      <c r="S19" s="1"/>
      <c r="T19" s="1"/>
      <c r="U19" s="1"/>
      <c r="V19" s="1"/>
      <c r="W19" s="1"/>
      <c r="X19" s="1"/>
      <c r="Y19" s="1"/>
      <c r="Z19" s="1"/>
    </row>
    <row r="20" spans="1:26" ht="30" customHeight="1" x14ac:dyDescent="0.25">
      <c r="A20" s="1"/>
      <c r="B20" s="19" t="s">
        <v>9</v>
      </c>
      <c r="C20" s="28">
        <f>'BDI DESONERADO'!F36</f>
        <v>0.16857590555253088</v>
      </c>
      <c r="D20" s="26"/>
      <c r="E20" s="27"/>
      <c r="F20" s="1"/>
      <c r="G20" s="1"/>
      <c r="H20" s="1"/>
      <c r="I20" s="1"/>
      <c r="J20" s="211"/>
      <c r="K20" s="211"/>
      <c r="L20" s="211"/>
      <c r="M20" s="211"/>
      <c r="N20" s="211"/>
      <c r="O20" s="211"/>
      <c r="P20" s="211"/>
      <c r="Q20" s="211"/>
      <c r="R20" s="1"/>
      <c r="S20" s="1"/>
      <c r="T20" s="1"/>
      <c r="U20" s="1"/>
      <c r="V20" s="1"/>
      <c r="W20" s="1"/>
      <c r="X20" s="1"/>
      <c r="Y20" s="1"/>
      <c r="Z20" s="1"/>
    </row>
    <row r="21" spans="1:26" ht="30" customHeight="1" x14ac:dyDescent="0.25">
      <c r="A21" s="1"/>
      <c r="B21" s="19" t="s">
        <v>10</v>
      </c>
      <c r="C21" s="29">
        <v>389.78</v>
      </c>
      <c r="D21" s="26"/>
      <c r="E21" s="27"/>
      <c r="F21" s="1"/>
      <c r="G21" s="1"/>
      <c r="H21" s="1"/>
      <c r="I21" s="1"/>
      <c r="J21" s="1"/>
      <c r="K21" s="1"/>
      <c r="L21" s="1"/>
      <c r="M21" s="1"/>
      <c r="N21" s="1"/>
      <c r="O21" s="1"/>
      <c r="P21" s="1"/>
      <c r="Q21" s="1"/>
      <c r="R21" s="1"/>
      <c r="S21" s="1"/>
      <c r="T21" s="1"/>
      <c r="U21" s="1"/>
      <c r="V21" s="1"/>
      <c r="W21" s="1"/>
      <c r="X21" s="1"/>
      <c r="Y21" s="1"/>
      <c r="Z21" s="1"/>
    </row>
    <row r="22" spans="1:26" ht="30" customHeight="1" x14ac:dyDescent="0.25">
      <c r="A22" s="1"/>
      <c r="B22" s="19" t="s">
        <v>11</v>
      </c>
      <c r="C22" s="217" t="s">
        <v>1389</v>
      </c>
      <c r="D22" s="26"/>
      <c r="E22" s="27"/>
      <c r="F22" s="1"/>
      <c r="G22" s="1"/>
      <c r="H22" s="1"/>
      <c r="I22" s="1"/>
      <c r="J22" s="1"/>
      <c r="K22" s="1"/>
      <c r="L22" s="1"/>
      <c r="M22" s="1"/>
      <c r="N22" s="1"/>
      <c r="O22" s="1"/>
      <c r="P22" s="1"/>
      <c r="Q22" s="1"/>
      <c r="R22" s="1"/>
      <c r="S22" s="1"/>
      <c r="T22" s="1"/>
      <c r="U22" s="1"/>
      <c r="V22" s="1"/>
      <c r="W22" s="1"/>
      <c r="X22" s="1"/>
      <c r="Y22" s="1"/>
      <c r="Z22" s="1"/>
    </row>
    <row r="23" spans="1:26" ht="30" customHeight="1" x14ac:dyDescent="0.25">
      <c r="A23" s="1"/>
      <c r="B23" s="19" t="s">
        <v>12</v>
      </c>
      <c r="C23" s="30" t="s">
        <v>1293</v>
      </c>
      <c r="D23" s="26"/>
      <c r="E23" s="27"/>
      <c r="F23" s="1"/>
      <c r="G23" s="1"/>
      <c r="H23" s="1"/>
      <c r="I23" s="1"/>
      <c r="J23" s="1"/>
      <c r="K23" s="1"/>
      <c r="L23" s="1"/>
      <c r="M23" s="1"/>
      <c r="N23" s="1"/>
      <c r="O23" s="1"/>
      <c r="P23" s="1"/>
      <c r="Q23" s="1"/>
      <c r="R23" s="1"/>
      <c r="S23" s="1"/>
      <c r="T23" s="1"/>
      <c r="U23" s="1"/>
      <c r="V23" s="1"/>
      <c r="W23" s="1"/>
      <c r="X23" s="1"/>
      <c r="Y23" s="1"/>
      <c r="Z23" s="1"/>
    </row>
    <row r="24" spans="1:26" ht="30" customHeight="1" x14ac:dyDescent="0.25">
      <c r="A24" s="1"/>
      <c r="B24" s="31" t="s">
        <v>13</v>
      </c>
      <c r="C24" s="30" t="s">
        <v>25775</v>
      </c>
      <c r="D24" s="26"/>
      <c r="E24" s="27"/>
      <c r="F24" s="1"/>
      <c r="G24" s="1"/>
      <c r="H24" s="1"/>
      <c r="I24" s="1"/>
      <c r="J24" s="1"/>
      <c r="K24" s="1"/>
      <c r="L24" s="1"/>
      <c r="M24" s="1"/>
      <c r="N24" s="1"/>
      <c r="O24" s="1"/>
      <c r="P24" s="1"/>
      <c r="Q24" s="1"/>
      <c r="R24" s="1"/>
      <c r="S24" s="1"/>
      <c r="T24" s="1"/>
      <c r="U24" s="1"/>
      <c r="V24" s="1"/>
      <c r="W24" s="1"/>
      <c r="X24" s="1"/>
      <c r="Y24" s="1"/>
      <c r="Z24" s="1"/>
    </row>
    <row r="25" spans="1:26" ht="30" customHeight="1" x14ac:dyDescent="0.25">
      <c r="A25" s="1"/>
      <c r="B25" s="19" t="s">
        <v>14</v>
      </c>
      <c r="C25" s="30" t="s">
        <v>25776</v>
      </c>
      <c r="D25" s="26"/>
      <c r="E25" s="27"/>
      <c r="F25" s="1"/>
      <c r="G25" s="1"/>
      <c r="H25" s="1"/>
      <c r="I25" s="1"/>
      <c r="J25" s="1"/>
      <c r="K25" s="1"/>
      <c r="L25" s="1"/>
      <c r="M25" s="1"/>
      <c r="N25" s="1"/>
      <c r="O25" s="1"/>
      <c r="P25" s="1"/>
      <c r="Q25" s="1"/>
      <c r="R25" s="1"/>
      <c r="S25" s="1"/>
      <c r="T25" s="1"/>
      <c r="U25" s="1"/>
      <c r="V25" s="1"/>
      <c r="W25" s="1"/>
      <c r="X25" s="1"/>
      <c r="Y25" s="1"/>
      <c r="Z25" s="1"/>
    </row>
    <row r="26" spans="1:26" ht="15.75" customHeight="1" x14ac:dyDescent="0.25">
      <c r="A26" s="1"/>
      <c r="B26" s="32"/>
      <c r="C26" s="33"/>
      <c r="D26" s="33"/>
      <c r="E26" s="33"/>
      <c r="F26" s="1"/>
      <c r="G26" s="1"/>
      <c r="H26" s="1"/>
      <c r="I26" s="1"/>
      <c r="J26" s="1"/>
      <c r="K26" s="1"/>
      <c r="L26" s="1"/>
      <c r="M26" s="1"/>
      <c r="N26" s="1"/>
      <c r="O26" s="1"/>
      <c r="P26" s="1"/>
      <c r="Q26" s="1"/>
      <c r="R26" s="1"/>
      <c r="S26" s="1"/>
      <c r="T26" s="1"/>
      <c r="U26" s="1"/>
      <c r="V26" s="1"/>
      <c r="W26" s="1"/>
      <c r="X26" s="1"/>
      <c r="Y26" s="1"/>
      <c r="Z26" s="1"/>
    </row>
    <row r="27" spans="1:26" ht="15" customHeight="1" x14ac:dyDescent="0.3">
      <c r="A27" s="1"/>
      <c r="B27" s="34"/>
      <c r="C27" s="35"/>
      <c r="D27" s="36"/>
      <c r="E27" s="37"/>
      <c r="F27" s="1"/>
      <c r="G27" s="1"/>
      <c r="H27" s="1"/>
      <c r="I27" s="1"/>
      <c r="J27" s="1"/>
      <c r="K27" s="1"/>
      <c r="L27" s="1"/>
      <c r="M27" s="1"/>
      <c r="N27" s="1"/>
      <c r="O27" s="1"/>
      <c r="P27" s="1"/>
      <c r="Q27" s="1"/>
      <c r="R27" s="1"/>
      <c r="S27" s="1"/>
      <c r="T27" s="1"/>
      <c r="U27" s="1"/>
      <c r="V27" s="1"/>
      <c r="W27" s="1"/>
      <c r="X27" s="1"/>
      <c r="Y27" s="1"/>
      <c r="Z27" s="1"/>
    </row>
    <row r="28" spans="1:26" ht="15" customHeight="1" x14ac:dyDescent="0.3">
      <c r="A28" s="1"/>
      <c r="B28" s="38"/>
      <c r="C28" s="39"/>
      <c r="D28" s="39"/>
      <c r="E28" s="40"/>
      <c r="F28" s="1"/>
      <c r="G28" s="1"/>
      <c r="H28" s="1"/>
      <c r="I28" s="1"/>
      <c r="J28" s="1"/>
      <c r="K28" s="1"/>
      <c r="L28" s="1"/>
      <c r="M28" s="1"/>
      <c r="N28" s="1"/>
      <c r="O28" s="1"/>
      <c r="P28" s="1"/>
      <c r="Q28" s="1"/>
      <c r="R28" s="1"/>
      <c r="S28" s="1"/>
      <c r="T28" s="1"/>
      <c r="U28" s="1"/>
      <c r="V28" s="1"/>
      <c r="W28" s="1"/>
      <c r="X28" s="1"/>
      <c r="Y28" s="1"/>
      <c r="Z28" s="1"/>
    </row>
    <row r="29" spans="1:26" ht="15" customHeight="1" x14ac:dyDescent="0.3">
      <c r="A29" s="1"/>
      <c r="B29" s="38"/>
      <c r="C29" s="39"/>
      <c r="D29" s="39"/>
      <c r="E29" s="40"/>
      <c r="F29" s="1"/>
      <c r="G29" s="1"/>
      <c r="H29" s="1"/>
      <c r="I29" s="1"/>
      <c r="J29" s="1"/>
      <c r="K29" s="1"/>
      <c r="L29" s="1"/>
      <c r="M29" s="1"/>
      <c r="N29" s="1"/>
      <c r="O29" s="1"/>
      <c r="P29" s="1"/>
      <c r="Q29" s="1"/>
      <c r="R29" s="1"/>
      <c r="S29" s="1"/>
      <c r="T29" s="1"/>
      <c r="U29" s="1"/>
      <c r="V29" s="1"/>
      <c r="W29" s="1"/>
      <c r="X29" s="1"/>
      <c r="Y29" s="1"/>
      <c r="Z29" s="1"/>
    </row>
    <row r="30" spans="1:26" ht="15" customHeight="1" x14ac:dyDescent="0.3">
      <c r="A30" s="1"/>
      <c r="B30" s="38"/>
      <c r="C30" s="39"/>
      <c r="D30" s="39"/>
      <c r="E30" s="40"/>
      <c r="F30" s="1"/>
      <c r="G30" s="1"/>
      <c r="H30" s="1"/>
      <c r="I30" s="1"/>
      <c r="J30" s="1"/>
      <c r="K30" s="1"/>
      <c r="L30" s="1"/>
      <c r="M30" s="1"/>
      <c r="N30" s="1"/>
      <c r="O30" s="1"/>
      <c r="P30" s="1"/>
      <c r="Q30" s="1"/>
      <c r="R30" s="1"/>
      <c r="S30" s="1"/>
      <c r="T30" s="1"/>
      <c r="U30" s="1"/>
      <c r="V30" s="1"/>
      <c r="W30" s="1"/>
      <c r="X30" s="1"/>
      <c r="Y30" s="1"/>
      <c r="Z30" s="1"/>
    </row>
    <row r="31" spans="1:26" ht="15" customHeight="1" x14ac:dyDescent="0.3">
      <c r="A31" s="1"/>
      <c r="B31" s="375" t="s">
        <v>15</v>
      </c>
      <c r="C31" s="367"/>
      <c r="D31" s="367"/>
      <c r="E31" s="368"/>
      <c r="F31" s="1"/>
      <c r="G31" s="1"/>
      <c r="H31" s="1"/>
      <c r="I31" s="1"/>
      <c r="J31" s="1"/>
      <c r="K31" s="1"/>
      <c r="L31" s="1"/>
      <c r="M31" s="1"/>
      <c r="N31" s="1"/>
      <c r="O31" s="1"/>
      <c r="P31" s="1"/>
      <c r="Q31" s="1"/>
      <c r="R31" s="1"/>
      <c r="S31" s="1"/>
      <c r="T31" s="1"/>
      <c r="U31" s="1"/>
      <c r="V31" s="1"/>
      <c r="W31" s="1"/>
      <c r="X31" s="1"/>
      <c r="Y31" s="1"/>
      <c r="Z31" s="1"/>
    </row>
    <row r="32" spans="1:26" ht="15" customHeight="1" x14ac:dyDescent="0.3">
      <c r="A32" s="1"/>
      <c r="B32" s="376" t="str">
        <f t="shared" ref="B32:B33" si="0">C24</f>
        <v>Elves Naves de Oliveira</v>
      </c>
      <c r="C32" s="367"/>
      <c r="D32" s="367"/>
      <c r="E32" s="368"/>
      <c r="F32" s="1"/>
      <c r="G32" s="1"/>
      <c r="H32" s="1"/>
      <c r="I32" s="1"/>
      <c r="J32" s="1"/>
      <c r="K32" s="1"/>
      <c r="L32" s="1"/>
      <c r="M32" s="1"/>
      <c r="N32" s="1"/>
      <c r="O32" s="1"/>
      <c r="P32" s="1"/>
      <c r="Q32" s="1"/>
      <c r="R32" s="1"/>
      <c r="S32" s="1"/>
      <c r="T32" s="1"/>
      <c r="U32" s="1"/>
      <c r="V32" s="1"/>
      <c r="W32" s="1"/>
      <c r="X32" s="1"/>
      <c r="Y32" s="1"/>
      <c r="Z32" s="1"/>
    </row>
    <row r="33" spans="1:26" ht="15" customHeight="1" x14ac:dyDescent="0.25">
      <c r="A33" s="1"/>
      <c r="B33" s="377" t="str">
        <f t="shared" si="0"/>
        <v>Arquiteto e Urbanista - CAU A36373-1</v>
      </c>
      <c r="C33" s="367"/>
      <c r="D33" s="367"/>
      <c r="E33" s="368"/>
      <c r="F33" s="1"/>
      <c r="G33" s="1"/>
      <c r="H33" s="1"/>
      <c r="I33" s="1"/>
      <c r="J33" s="1"/>
      <c r="K33" s="1"/>
      <c r="L33" s="1"/>
      <c r="M33" s="1"/>
      <c r="N33" s="1"/>
      <c r="O33" s="1"/>
      <c r="P33" s="1"/>
      <c r="Q33" s="1"/>
      <c r="R33" s="1"/>
      <c r="S33" s="1"/>
      <c r="T33" s="1"/>
      <c r="U33" s="1"/>
      <c r="V33" s="1"/>
      <c r="W33" s="1"/>
      <c r="X33" s="1"/>
      <c r="Y33" s="1"/>
      <c r="Z33" s="1"/>
    </row>
    <row r="34" spans="1:26" ht="15" customHeight="1" x14ac:dyDescent="0.25">
      <c r="A34" s="1"/>
      <c r="B34" s="41"/>
      <c r="C34" s="42"/>
      <c r="D34" s="42"/>
      <c r="E34" s="43"/>
      <c r="F34" s="1"/>
      <c r="G34" s="1"/>
      <c r="H34" s="1"/>
      <c r="I34" s="1"/>
      <c r="J34" s="1"/>
      <c r="K34" s="1"/>
      <c r="L34" s="1"/>
      <c r="M34" s="1"/>
      <c r="N34" s="1"/>
      <c r="O34" s="1"/>
      <c r="P34" s="1"/>
      <c r="Q34" s="1"/>
      <c r="R34" s="1"/>
      <c r="S34" s="1"/>
      <c r="T34" s="1"/>
      <c r="U34" s="1"/>
      <c r="V34" s="1"/>
      <c r="W34" s="1"/>
      <c r="X34" s="1"/>
      <c r="Y34" s="1"/>
      <c r="Z34" s="1"/>
    </row>
    <row r="35" spans="1:26" ht="15.75" customHeight="1" x14ac:dyDescent="0.25">
      <c r="A35" s="1"/>
      <c r="B35" s="2"/>
      <c r="C35" s="22"/>
      <c r="D35" s="22"/>
      <c r="E35" s="22"/>
      <c r="F35" s="1"/>
      <c r="G35" s="1"/>
      <c r="H35" s="1"/>
      <c r="I35" s="1"/>
      <c r="J35" s="1"/>
      <c r="K35" s="1"/>
      <c r="L35" s="1"/>
      <c r="M35" s="1"/>
      <c r="N35" s="1"/>
      <c r="O35" s="1"/>
      <c r="P35" s="1"/>
      <c r="Q35" s="1"/>
      <c r="R35" s="1"/>
      <c r="S35" s="1"/>
      <c r="T35" s="1"/>
      <c r="U35" s="1"/>
      <c r="V35" s="1"/>
      <c r="W35" s="1"/>
      <c r="X35" s="1"/>
      <c r="Y35" s="1"/>
      <c r="Z35" s="1"/>
    </row>
    <row r="36" spans="1:26" ht="15.75" customHeight="1" x14ac:dyDescent="0.25">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5">
      <c r="A80" s="1"/>
      <c r="B80" s="1"/>
      <c r="C80" s="1"/>
      <c r="D80" s="1"/>
      <c r="E80" s="1"/>
      <c r="F80" s="1"/>
      <c r="G80" s="1"/>
      <c r="H80" s="1"/>
      <c r="I80" s="1"/>
      <c r="J80" s="1"/>
      <c r="K80" s="1"/>
      <c r="L80" s="215"/>
      <c r="M80" s="1"/>
      <c r="N80" s="1"/>
      <c r="O80" s="1"/>
      <c r="P80" s="1"/>
      <c r="Q80" s="1"/>
      <c r="R80" s="1"/>
      <c r="S80" s="1"/>
      <c r="T80" s="1"/>
      <c r="U80" s="1"/>
      <c r="V80" s="1"/>
      <c r="W80" s="1"/>
      <c r="X80" s="1"/>
      <c r="Y80" s="1"/>
      <c r="Z80" s="1"/>
    </row>
    <row r="81" spans="1:26" ht="15.75" customHeight="1" x14ac:dyDescent="0.2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5.75" customHeight="1" x14ac:dyDescent="0.25">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5.75" customHeight="1" x14ac:dyDescent="0.25">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5.75" customHeight="1" x14ac:dyDescent="0.25">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5.75" customHeight="1" x14ac:dyDescent="0.25">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5.75" customHeight="1" x14ac:dyDescent="0.25">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5.75" customHeight="1" x14ac:dyDescent="0.25">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5.75" customHeight="1" x14ac:dyDescent="0.25">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5.75" customHeight="1" x14ac:dyDescent="0.25">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5.75" customHeight="1" x14ac:dyDescent="0.25">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5.75" customHeight="1" x14ac:dyDescent="0.25">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5.75" customHeight="1" x14ac:dyDescent="0.25">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5.75" customHeight="1" x14ac:dyDescent="0.25">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5.75" customHeight="1" x14ac:dyDescent="0.25">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5.75" customHeight="1" x14ac:dyDescent="0.25">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5.75" customHeight="1" x14ac:dyDescent="0.25">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5.75" customHeight="1" x14ac:dyDescent="0.25">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5.75" customHeight="1" x14ac:dyDescent="0.25">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5.75" customHeight="1" x14ac:dyDescent="0.2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5.75" customHeight="1" x14ac:dyDescent="0.2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5.75" customHeight="1" x14ac:dyDescent="0.2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5.75" customHeight="1" x14ac:dyDescent="0.2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5.75" customHeight="1" x14ac:dyDescent="0.2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5.75" customHeight="1" x14ac:dyDescent="0.2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5.75" customHeight="1" x14ac:dyDescent="0.2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5.75" customHeight="1" x14ac:dyDescent="0.2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5.75" customHeight="1" x14ac:dyDescent="0.2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5.75" customHeight="1" x14ac:dyDescent="0.2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5.75" customHeight="1" x14ac:dyDescent="0.2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5.75" customHeight="1" x14ac:dyDescent="0.25">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5.75" customHeight="1" x14ac:dyDescent="0.25">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5.75" customHeight="1" x14ac:dyDescent="0.25">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5.75" customHeight="1" x14ac:dyDescent="0.25">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5.75" customHeight="1" x14ac:dyDescent="0.25">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5.75" customHeight="1" x14ac:dyDescent="0.25">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5.75" customHeight="1" x14ac:dyDescent="0.25">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5.75" customHeight="1" x14ac:dyDescent="0.25">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5.75" customHeight="1" x14ac:dyDescent="0.25">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5.75" customHeight="1" x14ac:dyDescent="0.25">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5.75" customHeight="1" x14ac:dyDescent="0.25">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5.75" customHeight="1" x14ac:dyDescent="0.25">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5.75" customHeight="1" x14ac:dyDescent="0.25">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5.75" customHeight="1" x14ac:dyDescent="0.25">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5.75" customHeight="1" x14ac:dyDescent="0.25">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5.75" customHeight="1" x14ac:dyDescent="0.25">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5.75" customHeight="1" x14ac:dyDescent="0.25">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5.75" customHeight="1" x14ac:dyDescent="0.25">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5.75" customHeight="1" x14ac:dyDescent="0.25">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5.75" customHeight="1" x14ac:dyDescent="0.25">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5.75" customHeight="1" x14ac:dyDescent="0.25">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5.75" customHeight="1" x14ac:dyDescent="0.25">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5.75" customHeight="1" x14ac:dyDescent="0.25">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5.75" customHeight="1" x14ac:dyDescent="0.25">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5.75" customHeight="1" x14ac:dyDescent="0.25">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5.75" customHeight="1" x14ac:dyDescent="0.25">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5.75" customHeight="1" x14ac:dyDescent="0.25">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5.75" customHeight="1" x14ac:dyDescent="0.25">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5.75" customHeight="1" x14ac:dyDescent="0.25">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5.75" customHeight="1" x14ac:dyDescent="0.25">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5.75" customHeight="1" x14ac:dyDescent="0.25">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5.75" customHeight="1" x14ac:dyDescent="0.25">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5.75" customHeight="1" x14ac:dyDescent="0.25">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5.75" customHeight="1" x14ac:dyDescent="0.25">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5.75" customHeight="1" x14ac:dyDescent="0.25">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5.75" customHeight="1" x14ac:dyDescent="0.25">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5.75" customHeight="1" x14ac:dyDescent="0.25">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5.75" customHeight="1" x14ac:dyDescent="0.25">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5.75" customHeight="1" x14ac:dyDescent="0.25">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5.75" customHeight="1" x14ac:dyDescent="0.25">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5.75" customHeight="1" x14ac:dyDescent="0.25">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5.75" customHeight="1" x14ac:dyDescent="0.25">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5.75" customHeight="1" x14ac:dyDescent="0.25">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5.75" customHeight="1" x14ac:dyDescent="0.25">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5.75" customHeight="1" x14ac:dyDescent="0.25">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5.75" customHeight="1" x14ac:dyDescent="0.25">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5.75" customHeight="1" x14ac:dyDescent="0.25">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5.75" customHeight="1" x14ac:dyDescent="0.25">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5.75" customHeight="1" x14ac:dyDescent="0.25">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5.75" customHeight="1" x14ac:dyDescent="0.25">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5.75" customHeight="1" x14ac:dyDescent="0.25">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5.75" customHeight="1" x14ac:dyDescent="0.25">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5.75" customHeight="1" x14ac:dyDescent="0.25">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5.75" customHeight="1" x14ac:dyDescent="0.25">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5.75" customHeight="1" x14ac:dyDescent="0.25">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5.75" customHeight="1" x14ac:dyDescent="0.25">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5.75" customHeight="1" x14ac:dyDescent="0.25">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5.75" customHeight="1" x14ac:dyDescent="0.25">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5.75" customHeight="1" x14ac:dyDescent="0.25">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5.75" customHeight="1" x14ac:dyDescent="0.25">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5.75" customHeight="1" x14ac:dyDescent="0.25">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5.75" customHeight="1" x14ac:dyDescent="0.25">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5.75" customHeight="1" x14ac:dyDescent="0.25">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5.75" customHeight="1" x14ac:dyDescent="0.25">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5.75" customHeight="1" x14ac:dyDescent="0.25">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5.75" customHeight="1" x14ac:dyDescent="0.25">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5.75" customHeight="1" x14ac:dyDescent="0.25">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5.75" customHeight="1" x14ac:dyDescent="0.25">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5.75" customHeight="1" x14ac:dyDescent="0.25">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5.75" customHeight="1" x14ac:dyDescent="0.25">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5.75" customHeight="1" x14ac:dyDescent="0.25">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5.75" customHeight="1" x14ac:dyDescent="0.25">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5.75" customHeight="1" x14ac:dyDescent="0.25">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5.75" customHeight="1" x14ac:dyDescent="0.25">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5.75" customHeight="1" x14ac:dyDescent="0.25">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5.75" customHeight="1" x14ac:dyDescent="0.25">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5.75" customHeight="1" x14ac:dyDescent="0.25">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5.75" customHeight="1" x14ac:dyDescent="0.25">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5.75" customHeight="1" x14ac:dyDescent="0.25">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5.75" customHeight="1" x14ac:dyDescent="0.25">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5.75" customHeight="1" x14ac:dyDescent="0.25">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5.75" customHeight="1" x14ac:dyDescent="0.25">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5.75" customHeight="1" x14ac:dyDescent="0.25">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5.75" customHeight="1" x14ac:dyDescent="0.25">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5.75" customHeight="1" x14ac:dyDescent="0.25">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5.75" customHeight="1" x14ac:dyDescent="0.25">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5.75" customHeight="1" x14ac:dyDescent="0.25">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5.75" customHeight="1" x14ac:dyDescent="0.25">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5.75" customHeight="1" x14ac:dyDescent="0.25">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5.75" customHeight="1" x14ac:dyDescent="0.25">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5.75" customHeight="1" x14ac:dyDescent="0.25">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5.75" customHeight="1" x14ac:dyDescent="0.25">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5.75" customHeight="1" x14ac:dyDescent="0.25">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5.75" customHeight="1" x14ac:dyDescent="0.25">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5.75" customHeight="1" x14ac:dyDescent="0.25">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5.75" customHeight="1" x14ac:dyDescent="0.25">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5.75" customHeight="1" x14ac:dyDescent="0.25">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5.75" customHeight="1" x14ac:dyDescent="0.25">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5.75" customHeight="1" x14ac:dyDescent="0.25">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5.75" customHeight="1" x14ac:dyDescent="0.25">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5.75" customHeight="1" x14ac:dyDescent="0.25">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5.75" customHeight="1" x14ac:dyDescent="0.25">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5.75" customHeight="1" x14ac:dyDescent="0.25">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5.75" customHeight="1" x14ac:dyDescent="0.25">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5.75" customHeight="1" x14ac:dyDescent="0.25">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5.75" customHeight="1" x14ac:dyDescent="0.25">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5.75" customHeight="1" x14ac:dyDescent="0.25">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5.75" customHeight="1" x14ac:dyDescent="0.25">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5.75" customHeight="1" x14ac:dyDescent="0.25">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5.75" customHeight="1" x14ac:dyDescent="0.25">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5.75" customHeight="1" x14ac:dyDescent="0.25">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5.75" customHeight="1" x14ac:dyDescent="0.25">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5.75" customHeight="1" x14ac:dyDescent="0.25">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5.75" customHeight="1" x14ac:dyDescent="0.25">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5.75" customHeight="1" x14ac:dyDescent="0.25">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5.75" customHeight="1" x14ac:dyDescent="0.25">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5.75" customHeight="1" x14ac:dyDescent="0.25">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5.75" customHeight="1" x14ac:dyDescent="0.25">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5.75" customHeight="1" x14ac:dyDescent="0.25">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5.75" customHeight="1" x14ac:dyDescent="0.25">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5.75" customHeight="1" x14ac:dyDescent="0.25">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5.75" customHeight="1" x14ac:dyDescent="0.25">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5.75" customHeight="1" x14ac:dyDescent="0.25">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5.75" customHeight="1" x14ac:dyDescent="0.25">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5.75" customHeight="1" x14ac:dyDescent="0.25">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5.75" customHeight="1" x14ac:dyDescent="0.25">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5.75" customHeight="1" x14ac:dyDescent="0.25">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5.75" customHeight="1" x14ac:dyDescent="0.25">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5.75" customHeight="1" x14ac:dyDescent="0.25">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5.75" customHeight="1" x14ac:dyDescent="0.25">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5.75" customHeight="1" x14ac:dyDescent="0.25">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5.75" customHeight="1" x14ac:dyDescent="0.25">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5.75" customHeight="1" x14ac:dyDescent="0.25">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5.75" customHeight="1" x14ac:dyDescent="0.25">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5.75" customHeight="1" x14ac:dyDescent="0.25">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5.75" customHeight="1" x14ac:dyDescent="0.25">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5.75" customHeight="1" x14ac:dyDescent="0.25">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5.75" customHeight="1" x14ac:dyDescent="0.25">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5.75" customHeight="1" x14ac:dyDescent="0.25">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5.75" customHeight="1" x14ac:dyDescent="0.25">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5.75" customHeight="1" x14ac:dyDescent="0.25">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5.75" customHeight="1" x14ac:dyDescent="0.25">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5.75" customHeight="1" x14ac:dyDescent="0.25">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5.75" customHeight="1" x14ac:dyDescent="0.25">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5.75" customHeight="1" x14ac:dyDescent="0.25">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5.75" customHeight="1" x14ac:dyDescent="0.25">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5.75" customHeight="1" x14ac:dyDescent="0.25">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5.75" customHeight="1" x14ac:dyDescent="0.25">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5.75" customHeight="1" x14ac:dyDescent="0.25">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5.75" customHeight="1" x14ac:dyDescent="0.25">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5.75" customHeight="1" x14ac:dyDescent="0.25">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5.75" customHeight="1" x14ac:dyDescent="0.25">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5.75" customHeight="1" x14ac:dyDescent="0.25">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5.75" customHeight="1" x14ac:dyDescent="0.25">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5.75" customHeight="1" x14ac:dyDescent="0.25">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5.75" customHeight="1" x14ac:dyDescent="0.25">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5.75" customHeight="1" x14ac:dyDescent="0.25">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5.75" customHeight="1" x14ac:dyDescent="0.25">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5.75" customHeight="1" x14ac:dyDescent="0.25">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5.75" customHeight="1" x14ac:dyDescent="0.25">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5.75" customHeight="1" x14ac:dyDescent="0.25">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5.75" customHeight="1" x14ac:dyDescent="0.25">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5.75" customHeight="1" x14ac:dyDescent="0.25">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5.75" customHeight="1" x14ac:dyDescent="0.25">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5.75" customHeight="1" x14ac:dyDescent="0.25">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5.75" customHeight="1" x14ac:dyDescent="0.25">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5.75" customHeight="1" x14ac:dyDescent="0.25">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5.75" customHeight="1" x14ac:dyDescent="0.25">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5.75" customHeight="1" x14ac:dyDescent="0.25">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5.75" customHeight="1" x14ac:dyDescent="0.25">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5.75" customHeight="1" x14ac:dyDescent="0.25">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5.75" customHeight="1" x14ac:dyDescent="0.25">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5.75" customHeight="1" x14ac:dyDescent="0.25">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5.75" customHeight="1" x14ac:dyDescent="0.25">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5.75" customHeight="1" x14ac:dyDescent="0.25">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5.75" customHeight="1" x14ac:dyDescent="0.25">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5.75" customHeight="1" x14ac:dyDescent="0.25">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5.75" customHeight="1" x14ac:dyDescent="0.25">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5.75" customHeight="1" x14ac:dyDescent="0.25">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5.75" customHeight="1" x14ac:dyDescent="0.25">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5.75" customHeight="1" x14ac:dyDescent="0.25">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5.75" customHeight="1" x14ac:dyDescent="0.25">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5.75" customHeight="1" x14ac:dyDescent="0.25">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5.75" customHeight="1" x14ac:dyDescent="0.25">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5.75" customHeight="1" x14ac:dyDescent="0.25">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5.75" customHeight="1" x14ac:dyDescent="0.25">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5.75" customHeight="1" x14ac:dyDescent="0.25">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5.75" customHeight="1" x14ac:dyDescent="0.25">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5.75" customHeight="1" x14ac:dyDescent="0.25">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5.75" customHeight="1" x14ac:dyDescent="0.25">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5.75" customHeight="1" x14ac:dyDescent="0.25">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5.75" customHeight="1" x14ac:dyDescent="0.25">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5.75" customHeight="1" x14ac:dyDescent="0.25">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5.75" customHeight="1" x14ac:dyDescent="0.25">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5.75" customHeight="1" x14ac:dyDescent="0.25">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5.75" customHeight="1" x14ac:dyDescent="0.25">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5.75" customHeight="1" x14ac:dyDescent="0.25">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5.75" customHeight="1" x14ac:dyDescent="0.25">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5.75" customHeight="1" x14ac:dyDescent="0.25">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5.75" customHeight="1" x14ac:dyDescent="0.25">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5.75" customHeight="1" x14ac:dyDescent="0.25">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5.75" customHeight="1" x14ac:dyDescent="0.25">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5.75" customHeight="1" x14ac:dyDescent="0.25">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5.75" customHeight="1" x14ac:dyDescent="0.25">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5.75" customHeight="1" x14ac:dyDescent="0.25">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5.75" customHeight="1" x14ac:dyDescent="0.25">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5.75" customHeight="1" x14ac:dyDescent="0.25">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5.75" customHeight="1" x14ac:dyDescent="0.25">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5.75" customHeight="1" x14ac:dyDescent="0.25">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5.75" customHeight="1" x14ac:dyDescent="0.25">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5.75" customHeight="1" x14ac:dyDescent="0.25">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5.75" customHeight="1" x14ac:dyDescent="0.25">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5.75" customHeight="1" x14ac:dyDescent="0.25">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5.75" customHeight="1" x14ac:dyDescent="0.25">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5.75" customHeight="1" x14ac:dyDescent="0.25">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5.75" customHeight="1" x14ac:dyDescent="0.25">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5.75" customHeight="1" x14ac:dyDescent="0.25">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5.75" customHeight="1" x14ac:dyDescent="0.25">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5.75" customHeight="1" x14ac:dyDescent="0.25">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5.75" customHeight="1" x14ac:dyDescent="0.25">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5.75" customHeight="1" x14ac:dyDescent="0.25">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5.75" customHeight="1" x14ac:dyDescent="0.25">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5.75" customHeight="1" x14ac:dyDescent="0.25">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5.75" customHeight="1" x14ac:dyDescent="0.25">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5.75" customHeight="1" x14ac:dyDescent="0.25">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5.75" customHeight="1" x14ac:dyDescent="0.25">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5.75" customHeight="1" x14ac:dyDescent="0.25">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5.75" customHeight="1" x14ac:dyDescent="0.25">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5.75" customHeight="1" x14ac:dyDescent="0.25">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5.75" customHeight="1" x14ac:dyDescent="0.25">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5.75" customHeight="1" x14ac:dyDescent="0.25">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5.75" customHeight="1" x14ac:dyDescent="0.25">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5.75" customHeight="1" x14ac:dyDescent="0.25">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5.75" customHeight="1" x14ac:dyDescent="0.25">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5.75" customHeight="1" x14ac:dyDescent="0.25">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5.75" customHeight="1" x14ac:dyDescent="0.25">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5.75" customHeight="1" x14ac:dyDescent="0.25">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5.75" customHeight="1" x14ac:dyDescent="0.25">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5.75" customHeight="1" x14ac:dyDescent="0.25">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5.75" customHeight="1" x14ac:dyDescent="0.25">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5.75" customHeight="1" x14ac:dyDescent="0.25">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5.75" customHeight="1" x14ac:dyDescent="0.25">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5.75" customHeight="1" x14ac:dyDescent="0.25">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5.75" customHeight="1" x14ac:dyDescent="0.25">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5.75" customHeight="1" x14ac:dyDescent="0.25">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5.75" customHeight="1" x14ac:dyDescent="0.25">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5.75" customHeight="1" x14ac:dyDescent="0.25">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5.75" customHeight="1" x14ac:dyDescent="0.25">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5.75" customHeight="1" x14ac:dyDescent="0.25">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5.75" customHeight="1" x14ac:dyDescent="0.25">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5.75" customHeight="1" x14ac:dyDescent="0.25">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5.75" customHeight="1" x14ac:dyDescent="0.25">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5.75" customHeight="1" x14ac:dyDescent="0.25">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5.75" customHeight="1" x14ac:dyDescent="0.25">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5.75" customHeight="1" x14ac:dyDescent="0.25">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5.75" customHeight="1" x14ac:dyDescent="0.25">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5.75" customHeight="1" x14ac:dyDescent="0.25">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5.75" customHeight="1" x14ac:dyDescent="0.25">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5.75" customHeight="1" x14ac:dyDescent="0.25">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5.75" customHeight="1" x14ac:dyDescent="0.25">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5.75" customHeight="1" x14ac:dyDescent="0.25">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5.75" customHeight="1" x14ac:dyDescent="0.25">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5.75" customHeight="1" x14ac:dyDescent="0.25">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5.75" customHeight="1" x14ac:dyDescent="0.25">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5.75" customHeight="1" x14ac:dyDescent="0.25">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5.75" customHeight="1" x14ac:dyDescent="0.25">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5.75" customHeight="1" x14ac:dyDescent="0.25">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5.75" customHeight="1" x14ac:dyDescent="0.25">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5.75" customHeight="1" x14ac:dyDescent="0.25">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5.75" customHeight="1" x14ac:dyDescent="0.25">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5.75" customHeight="1" x14ac:dyDescent="0.25">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5.75" customHeight="1" x14ac:dyDescent="0.25">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5.75" customHeight="1" x14ac:dyDescent="0.25">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5.75" customHeight="1" x14ac:dyDescent="0.25">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5.75" customHeight="1" x14ac:dyDescent="0.25">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5.75" customHeight="1" x14ac:dyDescent="0.25">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5.75" customHeight="1" x14ac:dyDescent="0.25">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5.75" customHeight="1" x14ac:dyDescent="0.25">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5.75" customHeight="1" x14ac:dyDescent="0.25">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5.75" customHeight="1" x14ac:dyDescent="0.25">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5.75" customHeight="1" x14ac:dyDescent="0.25">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5.75" customHeight="1" x14ac:dyDescent="0.25">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5.75" customHeight="1" x14ac:dyDescent="0.25">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5.75" customHeight="1" x14ac:dyDescent="0.25">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5.75" customHeight="1" x14ac:dyDescent="0.25">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5.75" customHeight="1" x14ac:dyDescent="0.25">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5.75" customHeight="1" x14ac:dyDescent="0.25">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5.75" customHeight="1" x14ac:dyDescent="0.25">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5.75" customHeight="1" x14ac:dyDescent="0.25">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5.75" customHeight="1" x14ac:dyDescent="0.25">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5.75" customHeight="1" x14ac:dyDescent="0.25">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5.75" customHeight="1" x14ac:dyDescent="0.25">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5.75" customHeight="1" x14ac:dyDescent="0.25">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5.75" customHeight="1" x14ac:dyDescent="0.25">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5.75" customHeight="1" x14ac:dyDescent="0.25">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5.75" customHeight="1" x14ac:dyDescent="0.25">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5.75" customHeight="1" x14ac:dyDescent="0.25">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5.75" customHeight="1" x14ac:dyDescent="0.25">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5.75" customHeight="1" x14ac:dyDescent="0.25">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5.75" customHeight="1" x14ac:dyDescent="0.25">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5.75" customHeight="1" x14ac:dyDescent="0.25">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5.75" customHeight="1" x14ac:dyDescent="0.25">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5.75" customHeight="1" x14ac:dyDescent="0.25">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5.75" customHeight="1" x14ac:dyDescent="0.25">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5.75" customHeight="1" x14ac:dyDescent="0.25">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5.75" customHeight="1" x14ac:dyDescent="0.25">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5.75" customHeight="1" x14ac:dyDescent="0.25">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5.75" customHeight="1" x14ac:dyDescent="0.25">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5.75" customHeight="1" x14ac:dyDescent="0.25">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5.75" customHeight="1" x14ac:dyDescent="0.25">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5.75" customHeight="1" x14ac:dyDescent="0.25">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5.75" customHeight="1" x14ac:dyDescent="0.25">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5.75" customHeight="1" x14ac:dyDescent="0.25">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5.75" customHeight="1" x14ac:dyDescent="0.25">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5.75" customHeight="1" x14ac:dyDescent="0.25">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5.75" customHeight="1" x14ac:dyDescent="0.25">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5.75" customHeight="1" x14ac:dyDescent="0.25">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5.75" customHeight="1" x14ac:dyDescent="0.25">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5.75" customHeight="1" x14ac:dyDescent="0.25">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5.75" customHeight="1" x14ac:dyDescent="0.25">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5.75" customHeight="1" x14ac:dyDescent="0.25">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5.75" customHeight="1" x14ac:dyDescent="0.25">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5.75" customHeight="1" x14ac:dyDescent="0.25">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5.75" customHeight="1" x14ac:dyDescent="0.25">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5.75" customHeight="1" x14ac:dyDescent="0.25">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5.75" customHeight="1" x14ac:dyDescent="0.25">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5.75" customHeight="1" x14ac:dyDescent="0.25">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5.75" customHeight="1" x14ac:dyDescent="0.25">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5.75" customHeight="1" x14ac:dyDescent="0.25">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5.75" customHeight="1" x14ac:dyDescent="0.25">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5.75" customHeight="1" x14ac:dyDescent="0.25">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5.75" customHeight="1" x14ac:dyDescent="0.25">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5.75" customHeight="1" x14ac:dyDescent="0.25">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5.75" customHeight="1" x14ac:dyDescent="0.25">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5.75" customHeight="1" x14ac:dyDescent="0.25">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5.75" customHeight="1" x14ac:dyDescent="0.25">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5.75" customHeight="1" x14ac:dyDescent="0.25">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5.75" customHeight="1" x14ac:dyDescent="0.25">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5.75" customHeight="1" x14ac:dyDescent="0.25">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5.75" customHeight="1" x14ac:dyDescent="0.25">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5.75" customHeight="1" x14ac:dyDescent="0.25">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5.75" customHeight="1" x14ac:dyDescent="0.25">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5.75" customHeight="1" x14ac:dyDescent="0.25">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5.75" customHeight="1" x14ac:dyDescent="0.25">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5.75" customHeight="1" x14ac:dyDescent="0.25">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5.75" customHeight="1" x14ac:dyDescent="0.25">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5.75" customHeight="1" x14ac:dyDescent="0.25">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5.75" customHeight="1" x14ac:dyDescent="0.25">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5.75" customHeight="1" x14ac:dyDescent="0.25">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5.75" customHeight="1" x14ac:dyDescent="0.25">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5.75" customHeight="1" x14ac:dyDescent="0.25">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5.75" customHeight="1" x14ac:dyDescent="0.25">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5.75" customHeight="1" x14ac:dyDescent="0.25">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5.75" customHeight="1" x14ac:dyDescent="0.25">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5.75" customHeight="1" x14ac:dyDescent="0.25">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5.75" customHeight="1" x14ac:dyDescent="0.25">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5.75" customHeight="1" x14ac:dyDescent="0.25">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5.75" customHeight="1" x14ac:dyDescent="0.25">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5.75" customHeight="1" x14ac:dyDescent="0.25">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5.75" customHeight="1" x14ac:dyDescent="0.25">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5.75" customHeight="1" x14ac:dyDescent="0.25">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5.75" customHeight="1" x14ac:dyDescent="0.25">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5.75" customHeight="1" x14ac:dyDescent="0.25">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5.75" customHeight="1" x14ac:dyDescent="0.25">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5.75" customHeight="1" x14ac:dyDescent="0.25">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5.75" customHeight="1" x14ac:dyDescent="0.25">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5.75" customHeight="1" x14ac:dyDescent="0.25">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5.75" customHeight="1" x14ac:dyDescent="0.25">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5.75" customHeight="1" x14ac:dyDescent="0.25">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5.75" customHeight="1" x14ac:dyDescent="0.25">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5.75" customHeight="1" x14ac:dyDescent="0.25">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5.75" customHeight="1" x14ac:dyDescent="0.25">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5.75" customHeight="1" x14ac:dyDescent="0.25">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5.75" customHeight="1" x14ac:dyDescent="0.25">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5.75" customHeight="1" x14ac:dyDescent="0.25">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5.75" customHeight="1" x14ac:dyDescent="0.25">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5.75" customHeight="1" x14ac:dyDescent="0.25">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5.75" customHeight="1" x14ac:dyDescent="0.25">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5.75" customHeight="1" x14ac:dyDescent="0.25">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5.75" customHeight="1" x14ac:dyDescent="0.25">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5.75" customHeight="1" x14ac:dyDescent="0.25">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5.75" customHeight="1" x14ac:dyDescent="0.25">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5.75" customHeight="1" x14ac:dyDescent="0.25">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5.75" customHeight="1" x14ac:dyDescent="0.25">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5.75" customHeight="1" x14ac:dyDescent="0.25">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5.75" customHeight="1" x14ac:dyDescent="0.25">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5.75" customHeight="1" x14ac:dyDescent="0.25">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5.75" customHeight="1" x14ac:dyDescent="0.25">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5.75" customHeight="1" x14ac:dyDescent="0.25">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5.75" customHeight="1" x14ac:dyDescent="0.25">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5.75" customHeight="1" x14ac:dyDescent="0.25">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5.75" customHeight="1" x14ac:dyDescent="0.25">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5.75" customHeight="1" x14ac:dyDescent="0.25">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5.75" customHeight="1" x14ac:dyDescent="0.25">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5.75" customHeight="1" x14ac:dyDescent="0.25">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5.75" customHeight="1" x14ac:dyDescent="0.25">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5.75" customHeight="1" x14ac:dyDescent="0.25">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5.75" customHeight="1" x14ac:dyDescent="0.25">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5.75" customHeight="1" x14ac:dyDescent="0.25">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5.75" customHeight="1" x14ac:dyDescent="0.25">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5.75" customHeight="1" x14ac:dyDescent="0.25">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5.75" customHeight="1" x14ac:dyDescent="0.25">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5.75" customHeight="1" x14ac:dyDescent="0.25">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5.75" customHeight="1" x14ac:dyDescent="0.25">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5.75" customHeight="1" x14ac:dyDescent="0.25">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5.75" customHeight="1" x14ac:dyDescent="0.25">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5.75" customHeight="1" x14ac:dyDescent="0.25">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5.75" customHeight="1" x14ac:dyDescent="0.25">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5.75" customHeight="1" x14ac:dyDescent="0.25">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5.75" customHeight="1" x14ac:dyDescent="0.25">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5.75" customHeight="1" x14ac:dyDescent="0.25">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5.75" customHeight="1" x14ac:dyDescent="0.25">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5.75" customHeight="1" x14ac:dyDescent="0.25">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5.75" customHeight="1" x14ac:dyDescent="0.25">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5.75" customHeight="1" x14ac:dyDescent="0.25">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5.75" customHeight="1" x14ac:dyDescent="0.25">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5.75" customHeight="1" x14ac:dyDescent="0.25">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5.75" customHeight="1" x14ac:dyDescent="0.25">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5.75" customHeight="1" x14ac:dyDescent="0.25">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5.75" customHeight="1" x14ac:dyDescent="0.25">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5.75" customHeight="1" x14ac:dyDescent="0.25">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5.75" customHeight="1" x14ac:dyDescent="0.25">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5.75" customHeight="1" x14ac:dyDescent="0.25">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5.75" customHeight="1" x14ac:dyDescent="0.25">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5.75" customHeight="1" x14ac:dyDescent="0.25">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5.75" customHeight="1" x14ac:dyDescent="0.25">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5.75" customHeight="1" x14ac:dyDescent="0.25">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5.75" customHeight="1" x14ac:dyDescent="0.25">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5.75" customHeight="1" x14ac:dyDescent="0.25">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5.75" customHeight="1" x14ac:dyDescent="0.25">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5.75" customHeight="1" x14ac:dyDescent="0.25">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5.75" customHeight="1" x14ac:dyDescent="0.25">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5.75" customHeight="1" x14ac:dyDescent="0.25">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5.75" customHeight="1" x14ac:dyDescent="0.25">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5.75" customHeight="1" x14ac:dyDescent="0.25">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5.75" customHeight="1" x14ac:dyDescent="0.25">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5.75" customHeight="1" x14ac:dyDescent="0.25">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5.75" customHeight="1" x14ac:dyDescent="0.25">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5.75" customHeight="1" x14ac:dyDescent="0.25">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5.75" customHeight="1" x14ac:dyDescent="0.25">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5.75" customHeight="1" x14ac:dyDescent="0.25">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5.75" customHeight="1" x14ac:dyDescent="0.25">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5.75" customHeight="1" x14ac:dyDescent="0.25">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5.75" customHeight="1" x14ac:dyDescent="0.25">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5.75" customHeight="1" x14ac:dyDescent="0.25">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5.75" customHeight="1" x14ac:dyDescent="0.25">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5.75" customHeight="1" x14ac:dyDescent="0.25">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5.75" customHeight="1" x14ac:dyDescent="0.25">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5.75" customHeight="1" x14ac:dyDescent="0.25">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5.75" customHeight="1" x14ac:dyDescent="0.25">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5.75" customHeight="1" x14ac:dyDescent="0.25">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5.75" customHeight="1" x14ac:dyDescent="0.25">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5.75" customHeight="1" x14ac:dyDescent="0.25">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5.75" customHeight="1" x14ac:dyDescent="0.25">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5.75" customHeight="1" x14ac:dyDescent="0.25">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5.75" customHeight="1" x14ac:dyDescent="0.25">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5.75" customHeight="1" x14ac:dyDescent="0.25">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5.75" customHeight="1" x14ac:dyDescent="0.25">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5.75" customHeight="1" x14ac:dyDescent="0.25">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5.75" customHeight="1" x14ac:dyDescent="0.25">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5.75" customHeight="1" x14ac:dyDescent="0.25">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5.75" customHeight="1" x14ac:dyDescent="0.25">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5.75" customHeight="1" x14ac:dyDescent="0.25">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5.75" customHeight="1" x14ac:dyDescent="0.25">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5.75" customHeight="1" x14ac:dyDescent="0.25">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5.75" customHeight="1" x14ac:dyDescent="0.25">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5.75" customHeight="1" x14ac:dyDescent="0.25">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5.75" customHeight="1" x14ac:dyDescent="0.25">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5.75" customHeight="1" x14ac:dyDescent="0.25">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5.75" customHeight="1" x14ac:dyDescent="0.25">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5.75" customHeight="1" x14ac:dyDescent="0.25">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5.75" customHeight="1" x14ac:dyDescent="0.25">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5.75" customHeight="1" x14ac:dyDescent="0.25">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5.75" customHeight="1" x14ac:dyDescent="0.25">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5.75" customHeight="1" x14ac:dyDescent="0.25">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5.75" customHeight="1" x14ac:dyDescent="0.25">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5.75" customHeight="1" x14ac:dyDescent="0.25">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5.75" customHeight="1" x14ac:dyDescent="0.25">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5.75" customHeight="1" x14ac:dyDescent="0.25">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5.75" customHeight="1" x14ac:dyDescent="0.25">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5.75" customHeight="1" x14ac:dyDescent="0.25">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5.75" customHeight="1" x14ac:dyDescent="0.25">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5.75" customHeight="1" x14ac:dyDescent="0.25">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5.75" customHeight="1" x14ac:dyDescent="0.25">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5.75" customHeight="1" x14ac:dyDescent="0.25">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5.75" customHeight="1" x14ac:dyDescent="0.25">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5.75" customHeight="1" x14ac:dyDescent="0.25">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5.75" customHeight="1" x14ac:dyDescent="0.25">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5.75" customHeight="1" x14ac:dyDescent="0.25">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5.75" customHeight="1" x14ac:dyDescent="0.25">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5.75" customHeight="1" x14ac:dyDescent="0.25">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5.75" customHeight="1" x14ac:dyDescent="0.25">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5.75" customHeight="1" x14ac:dyDescent="0.25">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5.75" customHeight="1" x14ac:dyDescent="0.25">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5.75" customHeight="1" x14ac:dyDescent="0.25">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5.75" customHeight="1" x14ac:dyDescent="0.25">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5.75" customHeight="1" x14ac:dyDescent="0.25">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5.75" customHeight="1" x14ac:dyDescent="0.25">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5.75" customHeight="1" x14ac:dyDescent="0.25">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5.75" customHeight="1" x14ac:dyDescent="0.25">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5.75" customHeight="1" x14ac:dyDescent="0.25">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5.75" customHeight="1" x14ac:dyDescent="0.25">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5.75" customHeight="1" x14ac:dyDescent="0.25">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5.75" customHeight="1" x14ac:dyDescent="0.25">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5.75" customHeight="1" x14ac:dyDescent="0.25">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5.75" customHeight="1" x14ac:dyDescent="0.25">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5.75" customHeight="1" x14ac:dyDescent="0.25">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5.75" customHeight="1" x14ac:dyDescent="0.25">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5.75" customHeight="1" x14ac:dyDescent="0.25">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5.75" customHeight="1" x14ac:dyDescent="0.25">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5.75" customHeight="1" x14ac:dyDescent="0.25">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5.75" customHeight="1" x14ac:dyDescent="0.25">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5.75" customHeight="1" x14ac:dyDescent="0.25">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5.75" customHeight="1" x14ac:dyDescent="0.25">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5.75" customHeight="1" x14ac:dyDescent="0.25">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5.75" customHeight="1" x14ac:dyDescent="0.25">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5.75" customHeight="1" x14ac:dyDescent="0.25">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5.75" customHeight="1" x14ac:dyDescent="0.25">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5.75" customHeight="1" x14ac:dyDescent="0.25">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5.75" customHeight="1" x14ac:dyDescent="0.25">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5.75" customHeight="1" x14ac:dyDescent="0.25">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5.75" customHeight="1" x14ac:dyDescent="0.25">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5.75" customHeight="1" x14ac:dyDescent="0.25">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5.75" customHeight="1" x14ac:dyDescent="0.25">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5.75" customHeight="1" x14ac:dyDescent="0.25">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5.75" customHeight="1" x14ac:dyDescent="0.25">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5.75" customHeight="1" x14ac:dyDescent="0.25">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5.75" customHeight="1" x14ac:dyDescent="0.25">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5.75" customHeight="1" x14ac:dyDescent="0.25">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5.75" customHeight="1" x14ac:dyDescent="0.25">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5.75" customHeight="1" x14ac:dyDescent="0.25">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5.75" customHeight="1" x14ac:dyDescent="0.25">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5.75" customHeight="1" x14ac:dyDescent="0.25">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5.75" customHeight="1" x14ac:dyDescent="0.25">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5.75" customHeight="1" x14ac:dyDescent="0.25">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5.75" customHeight="1" x14ac:dyDescent="0.25">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5.75" customHeight="1" x14ac:dyDescent="0.25">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5.75" customHeight="1" x14ac:dyDescent="0.25">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5.75" customHeight="1" x14ac:dyDescent="0.25">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5.75" customHeight="1" x14ac:dyDescent="0.25">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5.75" customHeight="1" x14ac:dyDescent="0.25">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5.75" customHeight="1" x14ac:dyDescent="0.25">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5.75" customHeight="1" x14ac:dyDescent="0.25">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5.75" customHeight="1" x14ac:dyDescent="0.25">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5.75" customHeight="1" x14ac:dyDescent="0.25">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5.75" customHeight="1" x14ac:dyDescent="0.25">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5.75" customHeight="1" x14ac:dyDescent="0.25">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5.75" customHeight="1" x14ac:dyDescent="0.25">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5.75" customHeight="1" x14ac:dyDescent="0.25">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5.75" customHeight="1" x14ac:dyDescent="0.25">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5.75" customHeight="1" x14ac:dyDescent="0.25">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5.75" customHeight="1" x14ac:dyDescent="0.25">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5.75" customHeight="1" x14ac:dyDescent="0.25">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5.75" customHeight="1" x14ac:dyDescent="0.25">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5.75" customHeight="1" x14ac:dyDescent="0.25">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5.75" customHeight="1" x14ac:dyDescent="0.25">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5.75" customHeight="1" x14ac:dyDescent="0.25">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5.75" customHeight="1" x14ac:dyDescent="0.25">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5.75" customHeight="1" x14ac:dyDescent="0.25">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5.75" customHeight="1" x14ac:dyDescent="0.25">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5.75" customHeight="1" x14ac:dyDescent="0.25">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5.75" customHeight="1" x14ac:dyDescent="0.25">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5.75" customHeight="1" x14ac:dyDescent="0.25">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5.75" customHeight="1" x14ac:dyDescent="0.25">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5.75" customHeight="1" x14ac:dyDescent="0.25">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5.75" customHeight="1" x14ac:dyDescent="0.25">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5.75" customHeight="1" x14ac:dyDescent="0.25">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5.75" customHeight="1" x14ac:dyDescent="0.25">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5.75" customHeight="1" x14ac:dyDescent="0.25">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5.75" customHeight="1" x14ac:dyDescent="0.25">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5.75" customHeight="1" x14ac:dyDescent="0.25">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5.75" customHeight="1" x14ac:dyDescent="0.25">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5.75" customHeight="1" x14ac:dyDescent="0.25">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5.75" customHeight="1" x14ac:dyDescent="0.25">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5.75" customHeight="1" x14ac:dyDescent="0.25">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5.75" customHeight="1" x14ac:dyDescent="0.25">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5.75" customHeight="1" x14ac:dyDescent="0.25">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5.75" customHeight="1" x14ac:dyDescent="0.25">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5.75" customHeight="1" x14ac:dyDescent="0.25">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5.75" customHeight="1" x14ac:dyDescent="0.25">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5.75" customHeight="1" x14ac:dyDescent="0.25">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5.75" customHeight="1" x14ac:dyDescent="0.25">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5.75" customHeight="1" x14ac:dyDescent="0.25">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5.75" customHeight="1" x14ac:dyDescent="0.25">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5.75" customHeight="1" x14ac:dyDescent="0.25">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5.75" customHeight="1" x14ac:dyDescent="0.25">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5.75" customHeight="1" x14ac:dyDescent="0.25">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5.75" customHeight="1" x14ac:dyDescent="0.25">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5.75" customHeight="1" x14ac:dyDescent="0.25">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5.75" customHeight="1" x14ac:dyDescent="0.25">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5.75" customHeight="1" x14ac:dyDescent="0.25">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5.75" customHeight="1" x14ac:dyDescent="0.25">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5.75" customHeight="1" x14ac:dyDescent="0.25">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5.75" customHeight="1" x14ac:dyDescent="0.25">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5.75" customHeight="1" x14ac:dyDescent="0.25">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5.75" customHeight="1" x14ac:dyDescent="0.25">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5.75" customHeight="1" x14ac:dyDescent="0.25">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5.75" customHeight="1" x14ac:dyDescent="0.25">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5.75" customHeight="1" x14ac:dyDescent="0.25">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5.75" customHeight="1" x14ac:dyDescent="0.25">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5.75" customHeight="1" x14ac:dyDescent="0.25">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5.75" customHeight="1" x14ac:dyDescent="0.25">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5.75" customHeight="1" x14ac:dyDescent="0.25">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5.75" customHeight="1" x14ac:dyDescent="0.25">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5.75" customHeight="1" x14ac:dyDescent="0.25">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5.75" customHeight="1" x14ac:dyDescent="0.25">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5.75" customHeight="1" x14ac:dyDescent="0.25">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5.75" customHeight="1" x14ac:dyDescent="0.25">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5.75" customHeight="1" x14ac:dyDescent="0.25">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5.75" customHeight="1" x14ac:dyDescent="0.25">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5.75" customHeight="1" x14ac:dyDescent="0.25">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5.75" customHeight="1" x14ac:dyDescent="0.25">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5.75" customHeight="1" x14ac:dyDescent="0.25">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5.75" customHeight="1" x14ac:dyDescent="0.25">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5.75" customHeight="1" x14ac:dyDescent="0.25">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5.75" customHeight="1" x14ac:dyDescent="0.25">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5.75" customHeight="1" x14ac:dyDescent="0.25">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5.75" customHeight="1" x14ac:dyDescent="0.25">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5.75" customHeight="1" x14ac:dyDescent="0.25">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5.75" customHeight="1" x14ac:dyDescent="0.25">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5.75" customHeight="1" x14ac:dyDescent="0.25">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5.75" customHeight="1" x14ac:dyDescent="0.25">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5.75" customHeight="1" x14ac:dyDescent="0.25">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5.75" customHeight="1" x14ac:dyDescent="0.25">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5.75" customHeight="1" x14ac:dyDescent="0.25">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5.75" customHeight="1" x14ac:dyDescent="0.25">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5.75" customHeight="1" x14ac:dyDescent="0.25">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5.75" customHeight="1" x14ac:dyDescent="0.25">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5.75" customHeight="1" x14ac:dyDescent="0.25">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5.75" customHeight="1" x14ac:dyDescent="0.25">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5.75" customHeight="1" x14ac:dyDescent="0.25">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5.75" customHeight="1" x14ac:dyDescent="0.25">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5.75" customHeight="1" x14ac:dyDescent="0.25">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5.75" customHeight="1" x14ac:dyDescent="0.25">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5.75" customHeight="1" x14ac:dyDescent="0.25">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5.75" customHeight="1" x14ac:dyDescent="0.25">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5.75" customHeight="1" x14ac:dyDescent="0.25">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5.75" customHeight="1" x14ac:dyDescent="0.25">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5.75" customHeight="1" x14ac:dyDescent="0.25">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5.75" customHeight="1" x14ac:dyDescent="0.25">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5.75" customHeight="1" x14ac:dyDescent="0.25">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5.75" customHeight="1" x14ac:dyDescent="0.25">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5.75" customHeight="1" x14ac:dyDescent="0.25">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5.75" customHeight="1" x14ac:dyDescent="0.25">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5.75" customHeight="1" x14ac:dyDescent="0.25">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5.75" customHeight="1" x14ac:dyDescent="0.25">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5.75" customHeight="1" x14ac:dyDescent="0.25">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5.75" customHeight="1" x14ac:dyDescent="0.25">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5.75" customHeight="1" x14ac:dyDescent="0.25">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5.75" customHeight="1" x14ac:dyDescent="0.25">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5.75" customHeight="1" x14ac:dyDescent="0.25">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5.75" customHeight="1" x14ac:dyDescent="0.25">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5.75" customHeight="1" x14ac:dyDescent="0.25">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5.75" customHeight="1" x14ac:dyDescent="0.25">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5.75" customHeight="1" x14ac:dyDescent="0.25">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5.75" customHeight="1" x14ac:dyDescent="0.25">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5.75" customHeight="1" x14ac:dyDescent="0.25">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5.75" customHeight="1" x14ac:dyDescent="0.25">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5.75" customHeight="1" x14ac:dyDescent="0.25">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5.75" customHeight="1" x14ac:dyDescent="0.25">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5.75" customHeight="1" x14ac:dyDescent="0.25">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5.75" customHeight="1" x14ac:dyDescent="0.25">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5.75" customHeight="1" x14ac:dyDescent="0.25">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5.75" customHeight="1" x14ac:dyDescent="0.25">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5.75" customHeight="1" x14ac:dyDescent="0.25">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5.75" customHeight="1" x14ac:dyDescent="0.25">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5.75" customHeight="1" x14ac:dyDescent="0.25">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5.75" customHeight="1" x14ac:dyDescent="0.25">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5.75" customHeight="1" x14ac:dyDescent="0.25">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5.75" customHeight="1" x14ac:dyDescent="0.25">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5.75" customHeight="1" x14ac:dyDescent="0.25">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5.75" customHeight="1" x14ac:dyDescent="0.25">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5.75" customHeight="1" x14ac:dyDescent="0.25">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5.75" customHeight="1" x14ac:dyDescent="0.25">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5.75" customHeight="1" x14ac:dyDescent="0.25">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5.75" customHeight="1" x14ac:dyDescent="0.25">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5.75" customHeight="1" x14ac:dyDescent="0.25">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5.75" customHeight="1" x14ac:dyDescent="0.25">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5.75" customHeight="1" x14ac:dyDescent="0.25">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5.75" customHeight="1" x14ac:dyDescent="0.25">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5.75" customHeight="1" x14ac:dyDescent="0.25">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5.75" customHeight="1" x14ac:dyDescent="0.25">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5.75" customHeight="1" x14ac:dyDescent="0.25">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5.75" customHeight="1" x14ac:dyDescent="0.25">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5.75" customHeight="1" x14ac:dyDescent="0.25">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5.75" customHeight="1" x14ac:dyDescent="0.25">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5.75" customHeight="1" x14ac:dyDescent="0.25">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5.75" customHeight="1" x14ac:dyDescent="0.25">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5.75" customHeight="1" x14ac:dyDescent="0.25">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5.75" customHeight="1" x14ac:dyDescent="0.25">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5.75" customHeight="1" x14ac:dyDescent="0.25">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5.75" customHeight="1" x14ac:dyDescent="0.25">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5.75" customHeight="1" x14ac:dyDescent="0.25">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5.75" customHeight="1" x14ac:dyDescent="0.25">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5.75" customHeight="1" x14ac:dyDescent="0.25">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5.75" customHeight="1" x14ac:dyDescent="0.25">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5.75" customHeight="1" x14ac:dyDescent="0.25">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5.75" customHeight="1" x14ac:dyDescent="0.25">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5.75" customHeight="1" x14ac:dyDescent="0.25">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5.75" customHeight="1" x14ac:dyDescent="0.25">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5.75" customHeight="1" x14ac:dyDescent="0.25">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5.75" customHeight="1" x14ac:dyDescent="0.25">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5.75" customHeight="1" x14ac:dyDescent="0.25">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5.75" customHeight="1" x14ac:dyDescent="0.25">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5.75" customHeight="1" x14ac:dyDescent="0.25">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5.75" customHeight="1" x14ac:dyDescent="0.25">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5.75" customHeight="1" x14ac:dyDescent="0.25">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5.75" customHeight="1" x14ac:dyDescent="0.25">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5.75" customHeight="1" x14ac:dyDescent="0.25">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5.75" customHeight="1" x14ac:dyDescent="0.25">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5.75" customHeight="1" x14ac:dyDescent="0.25">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5.75" customHeight="1" x14ac:dyDescent="0.25">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5.75" customHeight="1" x14ac:dyDescent="0.25">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5.75" customHeight="1" x14ac:dyDescent="0.25">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5.75" customHeight="1" x14ac:dyDescent="0.25">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5.75" customHeight="1" x14ac:dyDescent="0.25">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5.75" customHeight="1" x14ac:dyDescent="0.25">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5.75" customHeight="1" x14ac:dyDescent="0.25">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5.75" customHeight="1" x14ac:dyDescent="0.25">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5.75" customHeight="1" x14ac:dyDescent="0.25">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5.75" customHeight="1" x14ac:dyDescent="0.25">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5.75" customHeight="1" x14ac:dyDescent="0.25">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5.75" customHeight="1" x14ac:dyDescent="0.25">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5.75" customHeight="1" x14ac:dyDescent="0.25">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5.75" customHeight="1" x14ac:dyDescent="0.25">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5.75" customHeight="1" x14ac:dyDescent="0.25">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5.75" customHeight="1" x14ac:dyDescent="0.25">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5.75" customHeight="1" x14ac:dyDescent="0.25">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5.75" customHeight="1" x14ac:dyDescent="0.25">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5.75" customHeight="1" x14ac:dyDescent="0.25">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5.75" customHeight="1" x14ac:dyDescent="0.25">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5.75" customHeight="1" x14ac:dyDescent="0.25">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5.75" customHeight="1" x14ac:dyDescent="0.25">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5.75" customHeight="1" x14ac:dyDescent="0.25">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5.75" customHeight="1" x14ac:dyDescent="0.25">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5.75" customHeight="1" x14ac:dyDescent="0.25">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5.75" customHeight="1" x14ac:dyDescent="0.25">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5.75" customHeight="1" x14ac:dyDescent="0.2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AAAFD2-FCD7-46A7-8F30-94E72E7122C3}">
  <dimension ref="A1:F21826"/>
  <sheetViews>
    <sheetView workbookViewId="0">
      <selection activeCell="F21826" sqref="F21826"/>
    </sheetView>
  </sheetViews>
  <sheetFormatPr defaultRowHeight="13.8" x14ac:dyDescent="0.25"/>
  <cols>
    <col min="1" max="1" width="7" style="288" bestFit="1" customWidth="1"/>
    <col min="2" max="2" width="8" style="288" bestFit="1" customWidth="1"/>
    <col min="3" max="3" width="69.5" style="288" customWidth="1"/>
    <col min="4" max="4" width="8" style="288" bestFit="1" customWidth="1"/>
    <col min="5" max="5" width="15.3984375" style="288" customWidth="1"/>
    <col min="6" max="6" width="16.09765625" style="288" customWidth="1"/>
  </cols>
  <sheetData>
    <row r="1" spans="1:6" s="290" customFormat="1" ht="39.6" x14ac:dyDescent="0.25">
      <c r="A1" s="281" t="s">
        <v>1390</v>
      </c>
      <c r="B1" s="282" t="s">
        <v>338</v>
      </c>
      <c r="C1" s="281" t="s">
        <v>22</v>
      </c>
      <c r="D1" s="281" t="s">
        <v>1391</v>
      </c>
      <c r="E1" s="283" t="s">
        <v>25749</v>
      </c>
      <c r="F1" s="283" t="s">
        <v>25750</v>
      </c>
    </row>
    <row r="2" spans="1:6" ht="26.4" x14ac:dyDescent="0.25">
      <c r="A2" s="284" t="s">
        <v>1392</v>
      </c>
      <c r="B2" s="284">
        <v>38605</v>
      </c>
      <c r="C2" s="285" t="s">
        <v>1393</v>
      </c>
      <c r="D2" s="284" t="s">
        <v>1394</v>
      </c>
      <c r="E2" s="286">
        <v>115.31</v>
      </c>
      <c r="F2" s="286">
        <v>115.31</v>
      </c>
    </row>
    <row r="3" spans="1:6" ht="26.4" x14ac:dyDescent="0.25">
      <c r="A3" s="284" t="s">
        <v>1392</v>
      </c>
      <c r="B3" s="284">
        <v>11270</v>
      </c>
      <c r="C3" s="285" t="s">
        <v>1395</v>
      </c>
      <c r="D3" s="284" t="s">
        <v>1394</v>
      </c>
      <c r="E3" s="286">
        <v>3.54</v>
      </c>
      <c r="F3" s="286">
        <v>3.54</v>
      </c>
    </row>
    <row r="4" spans="1:6" ht="26.4" x14ac:dyDescent="0.25">
      <c r="A4" s="284" t="s">
        <v>1392</v>
      </c>
      <c r="B4" s="284">
        <v>412</v>
      </c>
      <c r="C4" s="285" t="s">
        <v>1396</v>
      </c>
      <c r="D4" s="284" t="s">
        <v>1394</v>
      </c>
      <c r="E4" s="286">
        <v>1.02</v>
      </c>
      <c r="F4" s="286">
        <v>1.02</v>
      </c>
    </row>
    <row r="5" spans="1:6" ht="26.4" x14ac:dyDescent="0.25">
      <c r="A5" s="284" t="s">
        <v>1392</v>
      </c>
      <c r="B5" s="284">
        <v>414</v>
      </c>
      <c r="C5" s="285" t="s">
        <v>1397</v>
      </c>
      <c r="D5" s="284" t="s">
        <v>1394</v>
      </c>
      <c r="E5" s="286">
        <v>0.06</v>
      </c>
      <c r="F5" s="286">
        <v>0.06</v>
      </c>
    </row>
    <row r="6" spans="1:6" ht="26.4" x14ac:dyDescent="0.25">
      <c r="A6" s="284" t="s">
        <v>1392</v>
      </c>
      <c r="B6" s="284">
        <v>410</v>
      </c>
      <c r="C6" s="285" t="s">
        <v>1398</v>
      </c>
      <c r="D6" s="284" t="s">
        <v>1394</v>
      </c>
      <c r="E6" s="286">
        <v>0.15</v>
      </c>
      <c r="F6" s="286">
        <v>0.15</v>
      </c>
    </row>
    <row r="7" spans="1:6" ht="26.4" x14ac:dyDescent="0.25">
      <c r="A7" s="284" t="s">
        <v>1392</v>
      </c>
      <c r="B7" s="284">
        <v>411</v>
      </c>
      <c r="C7" s="285" t="s">
        <v>1399</v>
      </c>
      <c r="D7" s="284" t="s">
        <v>1394</v>
      </c>
      <c r="E7" s="286">
        <v>0.2</v>
      </c>
      <c r="F7" s="286">
        <v>0.2</v>
      </c>
    </row>
    <row r="8" spans="1:6" ht="26.4" x14ac:dyDescent="0.25">
      <c r="A8" s="284" t="s">
        <v>1392</v>
      </c>
      <c r="B8" s="284">
        <v>408</v>
      </c>
      <c r="C8" s="285" t="s">
        <v>1400</v>
      </c>
      <c r="D8" s="284" t="s">
        <v>1394</v>
      </c>
      <c r="E8" s="286">
        <v>0.99</v>
      </c>
      <c r="F8" s="286">
        <v>0.99</v>
      </c>
    </row>
    <row r="9" spans="1:6" ht="26.4" x14ac:dyDescent="0.25">
      <c r="A9" s="284" t="s">
        <v>1392</v>
      </c>
      <c r="B9" s="284">
        <v>39131</v>
      </c>
      <c r="C9" s="285" t="s">
        <v>1401</v>
      </c>
      <c r="D9" s="284" t="s">
        <v>1394</v>
      </c>
      <c r="E9" s="286">
        <v>3.11</v>
      </c>
      <c r="F9" s="286">
        <v>3.11</v>
      </c>
    </row>
    <row r="10" spans="1:6" ht="26.4" x14ac:dyDescent="0.25">
      <c r="A10" s="284" t="s">
        <v>1392</v>
      </c>
      <c r="B10" s="284">
        <v>394</v>
      </c>
      <c r="C10" s="285" t="s">
        <v>1402</v>
      </c>
      <c r="D10" s="284" t="s">
        <v>1394</v>
      </c>
      <c r="E10" s="286">
        <v>3.15</v>
      </c>
      <c r="F10" s="286">
        <v>3.15</v>
      </c>
    </row>
    <row r="11" spans="1:6" ht="26.4" x14ac:dyDescent="0.25">
      <c r="A11" s="284" t="s">
        <v>1392</v>
      </c>
      <c r="B11" s="284">
        <v>39130</v>
      </c>
      <c r="C11" s="285" t="s">
        <v>1403</v>
      </c>
      <c r="D11" s="284" t="s">
        <v>1394</v>
      </c>
      <c r="E11" s="286">
        <v>2.84</v>
      </c>
      <c r="F11" s="286">
        <v>2.84</v>
      </c>
    </row>
    <row r="12" spans="1:6" ht="26.4" x14ac:dyDescent="0.25">
      <c r="A12" s="284" t="s">
        <v>1392</v>
      </c>
      <c r="B12" s="284">
        <v>395</v>
      </c>
      <c r="C12" s="285" t="s">
        <v>1404</v>
      </c>
      <c r="D12" s="284" t="s">
        <v>1394</v>
      </c>
      <c r="E12" s="286">
        <v>3.03</v>
      </c>
      <c r="F12" s="286">
        <v>3.03</v>
      </c>
    </row>
    <row r="13" spans="1:6" ht="26.4" x14ac:dyDescent="0.25">
      <c r="A13" s="284" t="s">
        <v>1392</v>
      </c>
      <c r="B13" s="284">
        <v>39127</v>
      </c>
      <c r="C13" s="285" t="s">
        <v>1405</v>
      </c>
      <c r="D13" s="284" t="s">
        <v>1394</v>
      </c>
      <c r="E13" s="286">
        <v>1.49</v>
      </c>
      <c r="F13" s="286">
        <v>1.49</v>
      </c>
    </row>
    <row r="14" spans="1:6" ht="26.4" x14ac:dyDescent="0.25">
      <c r="A14" s="284" t="s">
        <v>1392</v>
      </c>
      <c r="B14" s="284">
        <v>392</v>
      </c>
      <c r="C14" s="285" t="s">
        <v>1406</v>
      </c>
      <c r="D14" s="284" t="s">
        <v>1394</v>
      </c>
      <c r="E14" s="286">
        <v>1.53</v>
      </c>
      <c r="F14" s="286">
        <v>1.53</v>
      </c>
    </row>
    <row r="15" spans="1:6" ht="26.4" x14ac:dyDescent="0.25">
      <c r="A15" s="284" t="s">
        <v>1392</v>
      </c>
      <c r="B15" s="284">
        <v>39129</v>
      </c>
      <c r="C15" s="285" t="s">
        <v>1407</v>
      </c>
      <c r="D15" s="284" t="s">
        <v>1394</v>
      </c>
      <c r="E15" s="286">
        <v>1.75</v>
      </c>
      <c r="F15" s="286">
        <v>1.75</v>
      </c>
    </row>
    <row r="16" spans="1:6" ht="26.4" x14ac:dyDescent="0.25">
      <c r="A16" s="284" t="s">
        <v>1392</v>
      </c>
      <c r="B16" s="284">
        <v>393</v>
      </c>
      <c r="C16" s="285" t="s">
        <v>1408</v>
      </c>
      <c r="D16" s="284" t="s">
        <v>1394</v>
      </c>
      <c r="E16" s="286">
        <v>1.83</v>
      </c>
      <c r="F16" s="286">
        <v>1.83</v>
      </c>
    </row>
    <row r="17" spans="1:6" ht="26.4" x14ac:dyDescent="0.25">
      <c r="A17" s="284" t="s">
        <v>1392</v>
      </c>
      <c r="B17" s="284">
        <v>39133</v>
      </c>
      <c r="C17" s="285" t="s">
        <v>1409</v>
      </c>
      <c r="D17" s="284" t="s">
        <v>1394</v>
      </c>
      <c r="E17" s="286">
        <v>4.08</v>
      </c>
      <c r="F17" s="286">
        <v>4.08</v>
      </c>
    </row>
    <row r="18" spans="1:6" ht="26.4" x14ac:dyDescent="0.25">
      <c r="A18" s="284" t="s">
        <v>1392</v>
      </c>
      <c r="B18" s="284">
        <v>397</v>
      </c>
      <c r="C18" s="285" t="s">
        <v>1410</v>
      </c>
      <c r="D18" s="284" t="s">
        <v>1394</v>
      </c>
      <c r="E18" s="286">
        <v>4.51</v>
      </c>
      <c r="F18" s="286">
        <v>4.51</v>
      </c>
    </row>
    <row r="19" spans="1:6" ht="26.4" x14ac:dyDescent="0.25">
      <c r="A19" s="284" t="s">
        <v>1392</v>
      </c>
      <c r="B19" s="284">
        <v>39132</v>
      </c>
      <c r="C19" s="285" t="s">
        <v>1411</v>
      </c>
      <c r="D19" s="284" t="s">
        <v>1394</v>
      </c>
      <c r="E19" s="286">
        <v>3.27</v>
      </c>
      <c r="F19" s="286">
        <v>3.27</v>
      </c>
    </row>
    <row r="20" spans="1:6" ht="26.4" x14ac:dyDescent="0.25">
      <c r="A20" s="284" t="s">
        <v>1392</v>
      </c>
      <c r="B20" s="284">
        <v>396</v>
      </c>
      <c r="C20" s="285" t="s">
        <v>1412</v>
      </c>
      <c r="D20" s="284" t="s">
        <v>1394</v>
      </c>
      <c r="E20" s="286">
        <v>3.5</v>
      </c>
      <c r="F20" s="286">
        <v>3.5</v>
      </c>
    </row>
    <row r="21" spans="1:6" ht="26.4" x14ac:dyDescent="0.25">
      <c r="A21" s="284" t="s">
        <v>1392</v>
      </c>
      <c r="B21" s="284">
        <v>39135</v>
      </c>
      <c r="C21" s="285" t="s">
        <v>1413</v>
      </c>
      <c r="D21" s="284" t="s">
        <v>1394</v>
      </c>
      <c r="E21" s="286">
        <v>6.54</v>
      </c>
      <c r="F21" s="286">
        <v>6.54</v>
      </c>
    </row>
    <row r="22" spans="1:6" ht="26.4" x14ac:dyDescent="0.25">
      <c r="A22" s="284" t="s">
        <v>1392</v>
      </c>
      <c r="B22" s="284">
        <v>39128</v>
      </c>
      <c r="C22" s="285" t="s">
        <v>1414</v>
      </c>
      <c r="D22" s="284" t="s">
        <v>1394</v>
      </c>
      <c r="E22" s="286">
        <v>1.63</v>
      </c>
      <c r="F22" s="286">
        <v>1.63</v>
      </c>
    </row>
    <row r="23" spans="1:6" ht="26.4" x14ac:dyDescent="0.25">
      <c r="A23" s="284" t="s">
        <v>1392</v>
      </c>
      <c r="B23" s="284">
        <v>400</v>
      </c>
      <c r="C23" s="285" t="s">
        <v>1415</v>
      </c>
      <c r="D23" s="284" t="s">
        <v>1394</v>
      </c>
      <c r="E23" s="286">
        <v>1.59</v>
      </c>
      <c r="F23" s="286">
        <v>1.59</v>
      </c>
    </row>
    <row r="24" spans="1:6" ht="26.4" x14ac:dyDescent="0.25">
      <c r="A24" s="284" t="s">
        <v>1392</v>
      </c>
      <c r="B24" s="284">
        <v>39125</v>
      </c>
      <c r="C24" s="285" t="s">
        <v>1416</v>
      </c>
      <c r="D24" s="284" t="s">
        <v>1394</v>
      </c>
      <c r="E24" s="286">
        <v>1.63</v>
      </c>
      <c r="F24" s="286">
        <v>1.63</v>
      </c>
    </row>
    <row r="25" spans="1:6" ht="26.4" x14ac:dyDescent="0.25">
      <c r="A25" s="284" t="s">
        <v>1392</v>
      </c>
      <c r="B25" s="284">
        <v>39134</v>
      </c>
      <c r="C25" s="285" t="s">
        <v>1417</v>
      </c>
      <c r="D25" s="284" t="s">
        <v>1394</v>
      </c>
      <c r="E25" s="286">
        <v>5.45</v>
      </c>
      <c r="F25" s="286">
        <v>5.45</v>
      </c>
    </row>
    <row r="26" spans="1:6" ht="26.4" x14ac:dyDescent="0.25">
      <c r="A26" s="284" t="s">
        <v>1392</v>
      </c>
      <c r="B26" s="284">
        <v>398</v>
      </c>
      <c r="C26" s="285" t="s">
        <v>1418</v>
      </c>
      <c r="D26" s="284" t="s">
        <v>1394</v>
      </c>
      <c r="E26" s="286">
        <v>5.0199999999999996</v>
      </c>
      <c r="F26" s="286">
        <v>5.0199999999999996</v>
      </c>
    </row>
    <row r="27" spans="1:6" ht="26.4" x14ac:dyDescent="0.25">
      <c r="A27" s="284" t="s">
        <v>1392</v>
      </c>
      <c r="B27" s="284">
        <v>39126</v>
      </c>
      <c r="C27" s="285" t="s">
        <v>1419</v>
      </c>
      <c r="D27" s="284" t="s">
        <v>1394</v>
      </c>
      <c r="E27" s="286">
        <v>7.35</v>
      </c>
      <c r="F27" s="286">
        <v>7.35</v>
      </c>
    </row>
    <row r="28" spans="1:6" ht="26.4" x14ac:dyDescent="0.25">
      <c r="A28" s="284" t="s">
        <v>1392</v>
      </c>
      <c r="B28" s="284">
        <v>399</v>
      </c>
      <c r="C28" s="285" t="s">
        <v>1420</v>
      </c>
      <c r="D28" s="284" t="s">
        <v>1394</v>
      </c>
      <c r="E28" s="286">
        <v>6.48</v>
      </c>
      <c r="F28" s="286">
        <v>6.48</v>
      </c>
    </row>
    <row r="29" spans="1:6" ht="26.4" x14ac:dyDescent="0.25">
      <c r="A29" s="284" t="s">
        <v>1392</v>
      </c>
      <c r="B29" s="284">
        <v>39158</v>
      </c>
      <c r="C29" s="285" t="s">
        <v>1421</v>
      </c>
      <c r="D29" s="284" t="s">
        <v>1394</v>
      </c>
      <c r="E29" s="286">
        <v>17.399999999999999</v>
      </c>
      <c r="F29" s="286">
        <v>17.399999999999999</v>
      </c>
    </row>
    <row r="30" spans="1:6" ht="26.4" x14ac:dyDescent="0.25">
      <c r="A30" s="284" t="s">
        <v>1392</v>
      </c>
      <c r="B30" s="284">
        <v>39141</v>
      </c>
      <c r="C30" s="285" t="s">
        <v>1422</v>
      </c>
      <c r="D30" s="284" t="s">
        <v>1394</v>
      </c>
      <c r="E30" s="286">
        <v>1.26</v>
      </c>
      <c r="F30" s="286">
        <v>1.26</v>
      </c>
    </row>
    <row r="31" spans="1:6" ht="26.4" x14ac:dyDescent="0.25">
      <c r="A31" s="284" t="s">
        <v>1392</v>
      </c>
      <c r="B31" s="284">
        <v>39140</v>
      </c>
      <c r="C31" s="285" t="s">
        <v>1423</v>
      </c>
      <c r="D31" s="284" t="s">
        <v>1394</v>
      </c>
      <c r="E31" s="286">
        <v>1.1399999999999999</v>
      </c>
      <c r="F31" s="286">
        <v>1.1399999999999999</v>
      </c>
    </row>
    <row r="32" spans="1:6" ht="26.4" x14ac:dyDescent="0.25">
      <c r="A32" s="284" t="s">
        <v>1392</v>
      </c>
      <c r="B32" s="284">
        <v>39137</v>
      </c>
      <c r="C32" s="285" t="s">
        <v>1424</v>
      </c>
      <c r="D32" s="284" t="s">
        <v>1394</v>
      </c>
      <c r="E32" s="286">
        <v>0.66</v>
      </c>
      <c r="F32" s="286">
        <v>0.66</v>
      </c>
    </row>
    <row r="33" spans="1:6" ht="26.4" x14ac:dyDescent="0.25">
      <c r="A33" s="284" t="s">
        <v>1392</v>
      </c>
      <c r="B33" s="284">
        <v>39139</v>
      </c>
      <c r="C33" s="285" t="s">
        <v>1425</v>
      </c>
      <c r="D33" s="284" t="s">
        <v>1394</v>
      </c>
      <c r="E33" s="286">
        <v>0.95</v>
      </c>
      <c r="F33" s="286">
        <v>0.95</v>
      </c>
    </row>
    <row r="34" spans="1:6" ht="26.4" x14ac:dyDescent="0.25">
      <c r="A34" s="284" t="s">
        <v>1392</v>
      </c>
      <c r="B34" s="284">
        <v>39143</v>
      </c>
      <c r="C34" s="285" t="s">
        <v>1426</v>
      </c>
      <c r="D34" s="284" t="s">
        <v>1394</v>
      </c>
      <c r="E34" s="286">
        <v>2.6</v>
      </c>
      <c r="F34" s="286">
        <v>2.6</v>
      </c>
    </row>
    <row r="35" spans="1:6" ht="26.4" x14ac:dyDescent="0.25">
      <c r="A35" s="284" t="s">
        <v>1392</v>
      </c>
      <c r="B35" s="284">
        <v>39142</v>
      </c>
      <c r="C35" s="285" t="s">
        <v>1427</v>
      </c>
      <c r="D35" s="284" t="s">
        <v>1394</v>
      </c>
      <c r="E35" s="286">
        <v>1.86</v>
      </c>
      <c r="F35" s="286">
        <v>1.86</v>
      </c>
    </row>
    <row r="36" spans="1:6" ht="26.4" x14ac:dyDescent="0.25">
      <c r="A36" s="284" t="s">
        <v>1392</v>
      </c>
      <c r="B36" s="284">
        <v>39138</v>
      </c>
      <c r="C36" s="285" t="s">
        <v>1428</v>
      </c>
      <c r="D36" s="284" t="s">
        <v>1394</v>
      </c>
      <c r="E36" s="286">
        <v>0.7</v>
      </c>
      <c r="F36" s="286">
        <v>0.7</v>
      </c>
    </row>
    <row r="37" spans="1:6" ht="26.4" x14ac:dyDescent="0.25">
      <c r="A37" s="284" t="s">
        <v>1392</v>
      </c>
      <c r="B37" s="284">
        <v>39136</v>
      </c>
      <c r="C37" s="285" t="s">
        <v>1429</v>
      </c>
      <c r="D37" s="284" t="s">
        <v>1394</v>
      </c>
      <c r="E37" s="286">
        <v>0.46</v>
      </c>
      <c r="F37" s="286">
        <v>0.46</v>
      </c>
    </row>
    <row r="38" spans="1:6" ht="26.4" x14ac:dyDescent="0.25">
      <c r="A38" s="284" t="s">
        <v>1392</v>
      </c>
      <c r="B38" s="284">
        <v>39144</v>
      </c>
      <c r="C38" s="285" t="s">
        <v>1430</v>
      </c>
      <c r="D38" s="284" t="s">
        <v>1394</v>
      </c>
      <c r="E38" s="286">
        <v>3.03</v>
      </c>
      <c r="F38" s="286">
        <v>3.03</v>
      </c>
    </row>
    <row r="39" spans="1:6" ht="26.4" x14ac:dyDescent="0.25">
      <c r="A39" s="284" t="s">
        <v>1392</v>
      </c>
      <c r="B39" s="284">
        <v>39145</v>
      </c>
      <c r="C39" s="285" t="s">
        <v>1431</v>
      </c>
      <c r="D39" s="284" t="s">
        <v>1394</v>
      </c>
      <c r="E39" s="286">
        <v>5</v>
      </c>
      <c r="F39" s="286">
        <v>5</v>
      </c>
    </row>
    <row r="40" spans="1:6" ht="26.4" x14ac:dyDescent="0.25">
      <c r="A40" s="284" t="s">
        <v>1392</v>
      </c>
      <c r="B40" s="284">
        <v>12615</v>
      </c>
      <c r="C40" s="285" t="s">
        <v>1432</v>
      </c>
      <c r="D40" s="284" t="s">
        <v>1394</v>
      </c>
      <c r="E40" s="286">
        <v>12.17</v>
      </c>
      <c r="F40" s="286">
        <v>12.17</v>
      </c>
    </row>
    <row r="41" spans="1:6" ht="26.4" x14ac:dyDescent="0.25">
      <c r="A41" s="284" t="s">
        <v>1392</v>
      </c>
      <c r="B41" s="284">
        <v>11927</v>
      </c>
      <c r="C41" s="285" t="s">
        <v>1433</v>
      </c>
      <c r="D41" s="284" t="s">
        <v>1394</v>
      </c>
      <c r="E41" s="286">
        <v>10.56</v>
      </c>
      <c r="F41" s="286">
        <v>10.56</v>
      </c>
    </row>
    <row r="42" spans="1:6" ht="26.4" x14ac:dyDescent="0.25">
      <c r="A42" s="284" t="s">
        <v>1392</v>
      </c>
      <c r="B42" s="284">
        <v>11928</v>
      </c>
      <c r="C42" s="285" t="s">
        <v>1434</v>
      </c>
      <c r="D42" s="284" t="s">
        <v>1394</v>
      </c>
      <c r="E42" s="286">
        <v>12.1</v>
      </c>
      <c r="F42" s="286">
        <v>12.1</v>
      </c>
    </row>
    <row r="43" spans="1:6" ht="26.4" x14ac:dyDescent="0.25">
      <c r="A43" s="284" t="s">
        <v>1392</v>
      </c>
      <c r="B43" s="284">
        <v>11929</v>
      </c>
      <c r="C43" s="285" t="s">
        <v>1435</v>
      </c>
      <c r="D43" s="284" t="s">
        <v>1394</v>
      </c>
      <c r="E43" s="286">
        <v>18.72</v>
      </c>
      <c r="F43" s="286">
        <v>18.72</v>
      </c>
    </row>
    <row r="44" spans="1:6" ht="26.4" x14ac:dyDescent="0.25">
      <c r="A44" s="284" t="s">
        <v>1392</v>
      </c>
      <c r="B44" s="284">
        <v>36801</v>
      </c>
      <c r="C44" s="285" t="s">
        <v>1436</v>
      </c>
      <c r="D44" s="284" t="s">
        <v>1394</v>
      </c>
      <c r="E44" s="286">
        <v>36.159999999999997</v>
      </c>
      <c r="F44" s="286">
        <v>36.159999999999997</v>
      </c>
    </row>
    <row r="45" spans="1:6" ht="26.4" x14ac:dyDescent="0.25">
      <c r="A45" s="284" t="s">
        <v>1392</v>
      </c>
      <c r="B45" s="284">
        <v>36246</v>
      </c>
      <c r="C45" s="285" t="s">
        <v>1437</v>
      </c>
      <c r="D45" s="284" t="s">
        <v>1438</v>
      </c>
      <c r="E45" s="286">
        <v>4.32</v>
      </c>
      <c r="F45" s="286">
        <v>4.32</v>
      </c>
    </row>
    <row r="46" spans="1:6" x14ac:dyDescent="0.25">
      <c r="A46" s="284" t="s">
        <v>1392</v>
      </c>
      <c r="B46" s="284">
        <v>37600</v>
      </c>
      <c r="C46" s="285" t="s">
        <v>1439</v>
      </c>
      <c r="D46" s="284" t="s">
        <v>1394</v>
      </c>
      <c r="E46" s="286">
        <v>106.49</v>
      </c>
      <c r="F46" s="286">
        <v>106.49</v>
      </c>
    </row>
    <row r="47" spans="1:6" ht="26.4" x14ac:dyDescent="0.25">
      <c r="A47" s="284" t="s">
        <v>1392</v>
      </c>
      <c r="B47" s="284">
        <v>37599</v>
      </c>
      <c r="C47" s="285" t="s">
        <v>1440</v>
      </c>
      <c r="D47" s="284" t="s">
        <v>1394</v>
      </c>
      <c r="E47" s="286">
        <v>99.11</v>
      </c>
      <c r="F47" s="286">
        <v>99.11</v>
      </c>
    </row>
    <row r="48" spans="1:6" ht="26.4" x14ac:dyDescent="0.25">
      <c r="A48" s="284" t="s">
        <v>1392</v>
      </c>
      <c r="B48" s="284">
        <v>1</v>
      </c>
      <c r="C48" s="285" t="s">
        <v>1441</v>
      </c>
      <c r="D48" s="284" t="s">
        <v>1442</v>
      </c>
      <c r="E48" s="286">
        <v>120.75</v>
      </c>
      <c r="F48" s="286">
        <v>120.75</v>
      </c>
    </row>
    <row r="49" spans="1:6" ht="26.4" x14ac:dyDescent="0.25">
      <c r="A49" s="284" t="s">
        <v>1392</v>
      </c>
      <c r="B49" s="284">
        <v>3</v>
      </c>
      <c r="C49" s="285" t="s">
        <v>1443</v>
      </c>
      <c r="D49" s="284" t="s">
        <v>1444</v>
      </c>
      <c r="E49" s="286">
        <v>23.04</v>
      </c>
      <c r="F49" s="286">
        <v>23.04</v>
      </c>
    </row>
    <row r="50" spans="1:6" ht="26.4" x14ac:dyDescent="0.25">
      <c r="A50" s="284" t="s">
        <v>1392</v>
      </c>
      <c r="B50" s="284">
        <v>43054</v>
      </c>
      <c r="C50" s="285" t="s">
        <v>1445</v>
      </c>
      <c r="D50" s="284" t="s">
        <v>1442</v>
      </c>
      <c r="E50" s="286">
        <v>8.51</v>
      </c>
      <c r="F50" s="286">
        <v>8.51</v>
      </c>
    </row>
    <row r="51" spans="1:6" x14ac:dyDescent="0.25">
      <c r="A51" s="284" t="s">
        <v>1392</v>
      </c>
      <c r="B51" s="284">
        <v>42402</v>
      </c>
      <c r="C51" s="285" t="s">
        <v>1446</v>
      </c>
      <c r="D51" s="284" t="s">
        <v>1442</v>
      </c>
      <c r="E51" s="286">
        <v>8.1300000000000008</v>
      </c>
      <c r="F51" s="286">
        <v>8.1300000000000008</v>
      </c>
    </row>
    <row r="52" spans="1:6" x14ac:dyDescent="0.25">
      <c r="A52" s="284" t="s">
        <v>1392</v>
      </c>
      <c r="B52" s="284">
        <v>42403</v>
      </c>
      <c r="C52" s="285" t="s">
        <v>1447</v>
      </c>
      <c r="D52" s="284" t="s">
        <v>1442</v>
      </c>
      <c r="E52" s="286">
        <v>10.43</v>
      </c>
      <c r="F52" s="286">
        <v>10.43</v>
      </c>
    </row>
    <row r="53" spans="1:6" x14ac:dyDescent="0.25">
      <c r="A53" s="284" t="s">
        <v>1392</v>
      </c>
      <c r="B53" s="284">
        <v>42404</v>
      </c>
      <c r="C53" s="285" t="s">
        <v>1448</v>
      </c>
      <c r="D53" s="284" t="s">
        <v>1442</v>
      </c>
      <c r="E53" s="286">
        <v>10.37</v>
      </c>
      <c r="F53" s="286">
        <v>10.37</v>
      </c>
    </row>
    <row r="54" spans="1:6" x14ac:dyDescent="0.25">
      <c r="A54" s="284" t="s">
        <v>1392</v>
      </c>
      <c r="B54" s="284">
        <v>42405</v>
      </c>
      <c r="C54" s="285" t="s">
        <v>1449</v>
      </c>
      <c r="D54" s="284" t="s">
        <v>1442</v>
      </c>
      <c r="E54" s="286">
        <v>11.05</v>
      </c>
      <c r="F54" s="286">
        <v>11.05</v>
      </c>
    </row>
    <row r="55" spans="1:6" x14ac:dyDescent="0.25">
      <c r="A55" s="284" t="s">
        <v>1392</v>
      </c>
      <c r="B55" s="284">
        <v>34341</v>
      </c>
      <c r="C55" s="285" t="s">
        <v>1450</v>
      </c>
      <c r="D55" s="284" t="s">
        <v>1442</v>
      </c>
      <c r="E55" s="286">
        <v>9.59</v>
      </c>
      <c r="F55" s="286">
        <v>9.59</v>
      </c>
    </row>
    <row r="56" spans="1:6" x14ac:dyDescent="0.25">
      <c r="A56" s="284" t="s">
        <v>1392</v>
      </c>
      <c r="B56" s="284">
        <v>43053</v>
      </c>
      <c r="C56" s="285" t="s">
        <v>1451</v>
      </c>
      <c r="D56" s="284" t="s">
        <v>1442</v>
      </c>
      <c r="E56" s="286">
        <v>7.6</v>
      </c>
      <c r="F56" s="286">
        <v>7.6</v>
      </c>
    </row>
    <row r="57" spans="1:6" x14ac:dyDescent="0.25">
      <c r="A57" s="284" t="s">
        <v>1392</v>
      </c>
      <c r="B57" s="284">
        <v>43058</v>
      </c>
      <c r="C57" s="285" t="s">
        <v>1452</v>
      </c>
      <c r="D57" s="284" t="s">
        <v>1442</v>
      </c>
      <c r="E57" s="286">
        <v>7.88</v>
      </c>
      <c r="F57" s="286">
        <v>7.88</v>
      </c>
    </row>
    <row r="58" spans="1:6" x14ac:dyDescent="0.25">
      <c r="A58" s="284" t="s">
        <v>1392</v>
      </c>
      <c r="B58" s="284">
        <v>34</v>
      </c>
      <c r="C58" s="285" t="s">
        <v>1453</v>
      </c>
      <c r="D58" s="284" t="s">
        <v>1442</v>
      </c>
      <c r="E58" s="286">
        <v>7.92</v>
      </c>
      <c r="F58" s="286">
        <v>7.92</v>
      </c>
    </row>
    <row r="59" spans="1:6" x14ac:dyDescent="0.25">
      <c r="A59" s="284" t="s">
        <v>1392</v>
      </c>
      <c r="B59" s="284">
        <v>43055</v>
      </c>
      <c r="C59" s="285" t="s">
        <v>1454</v>
      </c>
      <c r="D59" s="284" t="s">
        <v>1442</v>
      </c>
      <c r="E59" s="286">
        <v>6.86</v>
      </c>
      <c r="F59" s="286">
        <v>6.86</v>
      </c>
    </row>
    <row r="60" spans="1:6" x14ac:dyDescent="0.25">
      <c r="A60" s="284" t="s">
        <v>1392</v>
      </c>
      <c r="B60" s="284">
        <v>43056</v>
      </c>
      <c r="C60" s="285" t="s">
        <v>1455</v>
      </c>
      <c r="D60" s="284" t="s">
        <v>1442</v>
      </c>
      <c r="E60" s="286">
        <v>7.91</v>
      </c>
      <c r="F60" s="286">
        <v>7.91</v>
      </c>
    </row>
    <row r="61" spans="1:6" x14ac:dyDescent="0.25">
      <c r="A61" s="284" t="s">
        <v>1392</v>
      </c>
      <c r="B61" s="284">
        <v>43057</v>
      </c>
      <c r="C61" s="285" t="s">
        <v>1456</v>
      </c>
      <c r="D61" s="284" t="s">
        <v>1442</v>
      </c>
      <c r="E61" s="286">
        <v>8.69</v>
      </c>
      <c r="F61" s="286">
        <v>8.69</v>
      </c>
    </row>
    <row r="62" spans="1:6" x14ac:dyDescent="0.25">
      <c r="A62" s="284" t="s">
        <v>1392</v>
      </c>
      <c r="B62" s="284">
        <v>34449</v>
      </c>
      <c r="C62" s="285" t="s">
        <v>1457</v>
      </c>
      <c r="D62" s="284" t="s">
        <v>1442</v>
      </c>
      <c r="E62" s="286">
        <v>9.2899999999999991</v>
      </c>
      <c r="F62" s="286">
        <v>9.2899999999999991</v>
      </c>
    </row>
    <row r="63" spans="1:6" x14ac:dyDescent="0.25">
      <c r="A63" s="284" t="s">
        <v>1392</v>
      </c>
      <c r="B63" s="284">
        <v>32</v>
      </c>
      <c r="C63" s="285" t="s">
        <v>1458</v>
      </c>
      <c r="D63" s="284" t="s">
        <v>1442</v>
      </c>
      <c r="E63" s="286">
        <v>8.35</v>
      </c>
      <c r="F63" s="286">
        <v>8.35</v>
      </c>
    </row>
    <row r="64" spans="1:6" x14ac:dyDescent="0.25">
      <c r="A64" s="284" t="s">
        <v>1392</v>
      </c>
      <c r="B64" s="284">
        <v>33</v>
      </c>
      <c r="C64" s="285" t="s">
        <v>1459</v>
      </c>
      <c r="D64" s="284" t="s">
        <v>1442</v>
      </c>
      <c r="E64" s="286">
        <v>8.4</v>
      </c>
      <c r="F64" s="286">
        <v>8.4</v>
      </c>
    </row>
    <row r="65" spans="1:6" x14ac:dyDescent="0.25">
      <c r="A65" s="284" t="s">
        <v>1392</v>
      </c>
      <c r="B65" s="284">
        <v>43061</v>
      </c>
      <c r="C65" s="285" t="s">
        <v>1460</v>
      </c>
      <c r="D65" s="284" t="s">
        <v>1442</v>
      </c>
      <c r="E65" s="286">
        <v>7.85</v>
      </c>
      <c r="F65" s="286">
        <v>7.85</v>
      </c>
    </row>
    <row r="66" spans="1:6" x14ac:dyDescent="0.25">
      <c r="A66" s="284" t="s">
        <v>1392</v>
      </c>
      <c r="B66" s="284">
        <v>43059</v>
      </c>
      <c r="C66" s="285" t="s">
        <v>1461</v>
      </c>
      <c r="D66" s="284" t="s">
        <v>1442</v>
      </c>
      <c r="E66" s="286">
        <v>7.49</v>
      </c>
      <c r="F66" s="286">
        <v>7.49</v>
      </c>
    </row>
    <row r="67" spans="1:6" x14ac:dyDescent="0.25">
      <c r="A67" s="284" t="s">
        <v>1392</v>
      </c>
      <c r="B67" s="284">
        <v>43062</v>
      </c>
      <c r="C67" s="285" t="s">
        <v>1462</v>
      </c>
      <c r="D67" s="284" t="s">
        <v>1442</v>
      </c>
      <c r="E67" s="286">
        <v>8.3000000000000007</v>
      </c>
      <c r="F67" s="286">
        <v>8.3000000000000007</v>
      </c>
    </row>
    <row r="68" spans="1:6" x14ac:dyDescent="0.25">
      <c r="A68" s="284" t="s">
        <v>1392</v>
      </c>
      <c r="B68" s="284">
        <v>43060</v>
      </c>
      <c r="C68" s="285" t="s">
        <v>1463</v>
      </c>
      <c r="D68" s="284" t="s">
        <v>1442</v>
      </c>
      <c r="E68" s="286">
        <v>6.53</v>
      </c>
      <c r="F68" s="286">
        <v>6.53</v>
      </c>
    </row>
    <row r="69" spans="1:6" ht="26.4" x14ac:dyDescent="0.25">
      <c r="A69" s="284" t="s">
        <v>1392</v>
      </c>
      <c r="B69" s="284">
        <v>40410</v>
      </c>
      <c r="C69" s="285" t="s">
        <v>1464</v>
      </c>
      <c r="D69" s="284" t="s">
        <v>1394</v>
      </c>
      <c r="E69" s="286">
        <v>20</v>
      </c>
      <c r="F69" s="286">
        <v>20</v>
      </c>
    </row>
    <row r="70" spans="1:6" ht="26.4" x14ac:dyDescent="0.25">
      <c r="A70" s="284" t="s">
        <v>1392</v>
      </c>
      <c r="B70" s="284">
        <v>40411</v>
      </c>
      <c r="C70" s="285" t="s">
        <v>1465</v>
      </c>
      <c r="D70" s="284" t="s">
        <v>1394</v>
      </c>
      <c r="E70" s="286">
        <v>21.7</v>
      </c>
      <c r="F70" s="286">
        <v>21.7</v>
      </c>
    </row>
    <row r="71" spans="1:6" ht="26.4" x14ac:dyDescent="0.25">
      <c r="A71" s="284" t="s">
        <v>1392</v>
      </c>
      <c r="B71" s="284">
        <v>40412</v>
      </c>
      <c r="C71" s="285" t="s">
        <v>1466</v>
      </c>
      <c r="D71" s="284" t="s">
        <v>1394</v>
      </c>
      <c r="E71" s="286">
        <v>24.36</v>
      </c>
      <c r="F71" s="286">
        <v>24.36</v>
      </c>
    </row>
    <row r="72" spans="1:6" ht="26.4" x14ac:dyDescent="0.25">
      <c r="A72" s="284" t="s">
        <v>1392</v>
      </c>
      <c r="B72" s="284">
        <v>44254</v>
      </c>
      <c r="C72" s="285" t="s">
        <v>1467</v>
      </c>
      <c r="D72" s="284" t="s">
        <v>1394</v>
      </c>
      <c r="E72" s="286">
        <v>28.88</v>
      </c>
      <c r="F72" s="286">
        <v>28.88</v>
      </c>
    </row>
    <row r="73" spans="1:6" ht="26.4" x14ac:dyDescent="0.25">
      <c r="A73" s="284" t="s">
        <v>1392</v>
      </c>
      <c r="B73" s="284">
        <v>44255</v>
      </c>
      <c r="C73" s="285" t="s">
        <v>1468</v>
      </c>
      <c r="D73" s="284" t="s">
        <v>1394</v>
      </c>
      <c r="E73" s="286">
        <v>32.01</v>
      </c>
      <c r="F73" s="286">
        <v>32.01</v>
      </c>
    </row>
    <row r="74" spans="1:6" ht="26.4" x14ac:dyDescent="0.25">
      <c r="A74" s="284" t="s">
        <v>1392</v>
      </c>
      <c r="B74" s="284">
        <v>44256</v>
      </c>
      <c r="C74" s="285" t="s">
        <v>1469</v>
      </c>
      <c r="D74" s="284" t="s">
        <v>1394</v>
      </c>
      <c r="E74" s="286">
        <v>36.15</v>
      </c>
      <c r="F74" s="286">
        <v>36.15</v>
      </c>
    </row>
    <row r="75" spans="1:6" ht="26.4" x14ac:dyDescent="0.25">
      <c r="A75" s="284" t="s">
        <v>1392</v>
      </c>
      <c r="B75" s="284">
        <v>44257</v>
      </c>
      <c r="C75" s="285" t="s">
        <v>1470</v>
      </c>
      <c r="D75" s="284" t="s">
        <v>1394</v>
      </c>
      <c r="E75" s="286">
        <v>57.2</v>
      </c>
      <c r="F75" s="286">
        <v>57.2</v>
      </c>
    </row>
    <row r="76" spans="1:6" ht="26.4" x14ac:dyDescent="0.25">
      <c r="A76" s="284" t="s">
        <v>1392</v>
      </c>
      <c r="B76" s="284">
        <v>44258</v>
      </c>
      <c r="C76" s="285" t="s">
        <v>1471</v>
      </c>
      <c r="D76" s="284" t="s">
        <v>1394</v>
      </c>
      <c r="E76" s="286">
        <v>65.37</v>
      </c>
      <c r="F76" s="286">
        <v>65.37</v>
      </c>
    </row>
    <row r="77" spans="1:6" ht="26.4" x14ac:dyDescent="0.25">
      <c r="A77" s="284" t="s">
        <v>1392</v>
      </c>
      <c r="B77" s="284">
        <v>44259</v>
      </c>
      <c r="C77" s="285" t="s">
        <v>1472</v>
      </c>
      <c r="D77" s="284" t="s">
        <v>1394</v>
      </c>
      <c r="E77" s="286">
        <v>89.72</v>
      </c>
      <c r="F77" s="286">
        <v>89.72</v>
      </c>
    </row>
    <row r="78" spans="1:6" x14ac:dyDescent="0.25">
      <c r="A78" s="284" t="s">
        <v>1392</v>
      </c>
      <c r="B78" s="284">
        <v>37997</v>
      </c>
      <c r="C78" s="285" t="s">
        <v>1473</v>
      </c>
      <c r="D78" s="284" t="s">
        <v>1394</v>
      </c>
      <c r="E78" s="286">
        <v>17.21</v>
      </c>
      <c r="F78" s="286">
        <v>17.21</v>
      </c>
    </row>
    <row r="79" spans="1:6" x14ac:dyDescent="0.25">
      <c r="A79" s="284" t="s">
        <v>1392</v>
      </c>
      <c r="B79" s="284">
        <v>37998</v>
      </c>
      <c r="C79" s="285" t="s">
        <v>1474</v>
      </c>
      <c r="D79" s="284" t="s">
        <v>1394</v>
      </c>
      <c r="E79" s="286">
        <v>23.03</v>
      </c>
      <c r="F79" s="286">
        <v>23.03</v>
      </c>
    </row>
    <row r="80" spans="1:6" ht="26.4" x14ac:dyDescent="0.25">
      <c r="A80" s="284" t="s">
        <v>1392</v>
      </c>
      <c r="B80" s="284">
        <v>55</v>
      </c>
      <c r="C80" s="285" t="s">
        <v>1475</v>
      </c>
      <c r="D80" s="284" t="s">
        <v>1394</v>
      </c>
      <c r="E80" s="286">
        <v>4.5</v>
      </c>
      <c r="F80" s="286">
        <v>4.5</v>
      </c>
    </row>
    <row r="81" spans="1:6" ht="26.4" x14ac:dyDescent="0.25">
      <c r="A81" s="284" t="s">
        <v>1392</v>
      </c>
      <c r="B81" s="284">
        <v>61</v>
      </c>
      <c r="C81" s="285" t="s">
        <v>1476</v>
      </c>
      <c r="D81" s="284" t="s">
        <v>1394</v>
      </c>
      <c r="E81" s="286">
        <v>4.25</v>
      </c>
      <c r="F81" s="286">
        <v>4.25</v>
      </c>
    </row>
    <row r="82" spans="1:6" ht="26.4" x14ac:dyDescent="0.25">
      <c r="A82" s="284" t="s">
        <v>1392</v>
      </c>
      <c r="B82" s="284">
        <v>62</v>
      </c>
      <c r="C82" s="285" t="s">
        <v>1477</v>
      </c>
      <c r="D82" s="284" t="s">
        <v>1394</v>
      </c>
      <c r="E82" s="286">
        <v>8.82</v>
      </c>
      <c r="F82" s="286">
        <v>8.82</v>
      </c>
    </row>
    <row r="83" spans="1:6" ht="26.4" x14ac:dyDescent="0.25">
      <c r="A83" s="284" t="s">
        <v>1392</v>
      </c>
      <c r="B83" s="284">
        <v>10899</v>
      </c>
      <c r="C83" s="285" t="s">
        <v>1478</v>
      </c>
      <c r="D83" s="284" t="s">
        <v>1394</v>
      </c>
      <c r="E83" s="286">
        <v>78.849999999999994</v>
      </c>
      <c r="F83" s="286">
        <v>78.849999999999994</v>
      </c>
    </row>
    <row r="84" spans="1:6" ht="26.4" x14ac:dyDescent="0.25">
      <c r="A84" s="284" t="s">
        <v>1392</v>
      </c>
      <c r="B84" s="284">
        <v>10900</v>
      </c>
      <c r="C84" s="285" t="s">
        <v>1479</v>
      </c>
      <c r="D84" s="284" t="s">
        <v>1394</v>
      </c>
      <c r="E84" s="286">
        <v>61.71</v>
      </c>
      <c r="F84" s="286">
        <v>61.71</v>
      </c>
    </row>
    <row r="85" spans="1:6" x14ac:dyDescent="0.25">
      <c r="A85" s="284" t="s">
        <v>1392</v>
      </c>
      <c r="B85" s="284">
        <v>47</v>
      </c>
      <c r="C85" s="285" t="s">
        <v>1480</v>
      </c>
      <c r="D85" s="284" t="s">
        <v>1394</v>
      </c>
      <c r="E85" s="286">
        <v>73.95</v>
      </c>
      <c r="F85" s="286">
        <v>73.95</v>
      </c>
    </row>
    <row r="86" spans="1:6" x14ac:dyDescent="0.25">
      <c r="A86" s="284" t="s">
        <v>1392</v>
      </c>
      <c r="B86" s="284">
        <v>48</v>
      </c>
      <c r="C86" s="285" t="s">
        <v>1481</v>
      </c>
      <c r="D86" s="284" t="s">
        <v>1394</v>
      </c>
      <c r="E86" s="286">
        <v>19.29</v>
      </c>
      <c r="F86" s="286">
        <v>19.29</v>
      </c>
    </row>
    <row r="87" spans="1:6" x14ac:dyDescent="0.25">
      <c r="A87" s="284" t="s">
        <v>1392</v>
      </c>
      <c r="B87" s="284">
        <v>46</v>
      </c>
      <c r="C87" s="285" t="s">
        <v>1482</v>
      </c>
      <c r="D87" s="284" t="s">
        <v>1394</v>
      </c>
      <c r="E87" s="286">
        <v>43.25</v>
      </c>
      <c r="F87" s="286">
        <v>43.25</v>
      </c>
    </row>
    <row r="88" spans="1:6" x14ac:dyDescent="0.25">
      <c r="A88" s="284" t="s">
        <v>1392</v>
      </c>
      <c r="B88" s="284">
        <v>52</v>
      </c>
      <c r="C88" s="285" t="s">
        <v>1483</v>
      </c>
      <c r="D88" s="284" t="s">
        <v>1394</v>
      </c>
      <c r="E88" s="286">
        <v>14.65</v>
      </c>
      <c r="F88" s="286">
        <v>14.65</v>
      </c>
    </row>
    <row r="89" spans="1:6" x14ac:dyDescent="0.25">
      <c r="A89" s="284" t="s">
        <v>1392</v>
      </c>
      <c r="B89" s="284">
        <v>43</v>
      </c>
      <c r="C89" s="285" t="s">
        <v>1484</v>
      </c>
      <c r="D89" s="284" t="s">
        <v>1394</v>
      </c>
      <c r="E89" s="286">
        <v>49.46</v>
      </c>
      <c r="F89" s="286">
        <v>49.46</v>
      </c>
    </row>
    <row r="90" spans="1:6" ht="26.4" x14ac:dyDescent="0.25">
      <c r="A90" s="284" t="s">
        <v>1392</v>
      </c>
      <c r="B90" s="284">
        <v>103</v>
      </c>
      <c r="C90" s="285" t="s">
        <v>1485</v>
      </c>
      <c r="D90" s="284" t="s">
        <v>1394</v>
      </c>
      <c r="E90" s="286">
        <v>42.49</v>
      </c>
      <c r="F90" s="286">
        <v>42.49</v>
      </c>
    </row>
    <row r="91" spans="1:6" ht="26.4" x14ac:dyDescent="0.25">
      <c r="A91" s="284" t="s">
        <v>1392</v>
      </c>
      <c r="B91" s="284">
        <v>107</v>
      </c>
      <c r="C91" s="285" t="s">
        <v>1486</v>
      </c>
      <c r="D91" s="284" t="s">
        <v>1394</v>
      </c>
      <c r="E91" s="286">
        <v>0.8</v>
      </c>
      <c r="F91" s="286">
        <v>0.8</v>
      </c>
    </row>
    <row r="92" spans="1:6" ht="26.4" x14ac:dyDescent="0.25">
      <c r="A92" s="284" t="s">
        <v>1392</v>
      </c>
      <c r="B92" s="284">
        <v>65</v>
      </c>
      <c r="C92" s="285" t="s">
        <v>1487</v>
      </c>
      <c r="D92" s="284" t="s">
        <v>1394</v>
      </c>
      <c r="E92" s="286">
        <v>0.87</v>
      </c>
      <c r="F92" s="286">
        <v>0.87</v>
      </c>
    </row>
    <row r="93" spans="1:6" ht="26.4" x14ac:dyDescent="0.25">
      <c r="A93" s="284" t="s">
        <v>1392</v>
      </c>
      <c r="B93" s="284">
        <v>108</v>
      </c>
      <c r="C93" s="285" t="s">
        <v>1488</v>
      </c>
      <c r="D93" s="284" t="s">
        <v>1394</v>
      </c>
      <c r="E93" s="286">
        <v>1.76</v>
      </c>
      <c r="F93" s="286">
        <v>1.76</v>
      </c>
    </row>
    <row r="94" spans="1:6" ht="26.4" x14ac:dyDescent="0.25">
      <c r="A94" s="284" t="s">
        <v>1392</v>
      </c>
      <c r="B94" s="284">
        <v>110</v>
      </c>
      <c r="C94" s="285" t="s">
        <v>1489</v>
      </c>
      <c r="D94" s="284" t="s">
        <v>1394</v>
      </c>
      <c r="E94" s="286">
        <v>6.11</v>
      </c>
      <c r="F94" s="286">
        <v>6.11</v>
      </c>
    </row>
    <row r="95" spans="1:6" ht="26.4" x14ac:dyDescent="0.25">
      <c r="A95" s="284" t="s">
        <v>1392</v>
      </c>
      <c r="B95" s="284">
        <v>109</v>
      </c>
      <c r="C95" s="285" t="s">
        <v>1490</v>
      </c>
      <c r="D95" s="284" t="s">
        <v>1394</v>
      </c>
      <c r="E95" s="286">
        <v>3.64</v>
      </c>
      <c r="F95" s="286">
        <v>3.64</v>
      </c>
    </row>
    <row r="96" spans="1:6" ht="26.4" x14ac:dyDescent="0.25">
      <c r="A96" s="284" t="s">
        <v>1392</v>
      </c>
      <c r="B96" s="284">
        <v>111</v>
      </c>
      <c r="C96" s="285" t="s">
        <v>1491</v>
      </c>
      <c r="D96" s="284" t="s">
        <v>1394</v>
      </c>
      <c r="E96" s="286">
        <v>8.27</v>
      </c>
      <c r="F96" s="286">
        <v>8.27</v>
      </c>
    </row>
    <row r="97" spans="1:6" ht="26.4" x14ac:dyDescent="0.25">
      <c r="A97" s="284" t="s">
        <v>1392</v>
      </c>
      <c r="B97" s="284">
        <v>112</v>
      </c>
      <c r="C97" s="285" t="s">
        <v>1492</v>
      </c>
      <c r="D97" s="284" t="s">
        <v>1394</v>
      </c>
      <c r="E97" s="286">
        <v>4.38</v>
      </c>
      <c r="F97" s="286">
        <v>4.38</v>
      </c>
    </row>
    <row r="98" spans="1:6" ht="26.4" x14ac:dyDescent="0.25">
      <c r="A98" s="284" t="s">
        <v>1392</v>
      </c>
      <c r="B98" s="284">
        <v>113</v>
      </c>
      <c r="C98" s="285" t="s">
        <v>1493</v>
      </c>
      <c r="D98" s="284" t="s">
        <v>1394</v>
      </c>
      <c r="E98" s="286">
        <v>10.97</v>
      </c>
      <c r="F98" s="286">
        <v>10.97</v>
      </c>
    </row>
    <row r="99" spans="1:6" ht="26.4" x14ac:dyDescent="0.25">
      <c r="A99" s="284" t="s">
        <v>1392</v>
      </c>
      <c r="B99" s="284">
        <v>104</v>
      </c>
      <c r="C99" s="285" t="s">
        <v>1494</v>
      </c>
      <c r="D99" s="284" t="s">
        <v>1394</v>
      </c>
      <c r="E99" s="286">
        <v>19.100000000000001</v>
      </c>
      <c r="F99" s="286">
        <v>19.100000000000001</v>
      </c>
    </row>
    <row r="100" spans="1:6" ht="26.4" x14ac:dyDescent="0.25">
      <c r="A100" s="284" t="s">
        <v>1392</v>
      </c>
      <c r="B100" s="284">
        <v>102</v>
      </c>
      <c r="C100" s="285" t="s">
        <v>1495</v>
      </c>
      <c r="D100" s="284" t="s">
        <v>1394</v>
      </c>
      <c r="E100" s="286">
        <v>26.33</v>
      </c>
      <c r="F100" s="286">
        <v>26.33</v>
      </c>
    </row>
    <row r="101" spans="1:6" ht="26.4" x14ac:dyDescent="0.25">
      <c r="A101" s="284" t="s">
        <v>1392</v>
      </c>
      <c r="B101" s="284">
        <v>95</v>
      </c>
      <c r="C101" s="285" t="s">
        <v>1496</v>
      </c>
      <c r="D101" s="284" t="s">
        <v>1394</v>
      </c>
      <c r="E101" s="286">
        <v>11.13</v>
      </c>
      <c r="F101" s="286">
        <v>11.13</v>
      </c>
    </row>
    <row r="102" spans="1:6" ht="26.4" x14ac:dyDescent="0.25">
      <c r="A102" s="284" t="s">
        <v>1392</v>
      </c>
      <c r="B102" s="284">
        <v>96</v>
      </c>
      <c r="C102" s="285" t="s">
        <v>1497</v>
      </c>
      <c r="D102" s="284" t="s">
        <v>1394</v>
      </c>
      <c r="E102" s="286">
        <v>12.1</v>
      </c>
      <c r="F102" s="286">
        <v>12.1</v>
      </c>
    </row>
    <row r="103" spans="1:6" ht="26.4" x14ac:dyDescent="0.25">
      <c r="A103" s="284" t="s">
        <v>1392</v>
      </c>
      <c r="B103" s="284">
        <v>97</v>
      </c>
      <c r="C103" s="285" t="s">
        <v>1498</v>
      </c>
      <c r="D103" s="284" t="s">
        <v>1394</v>
      </c>
      <c r="E103" s="286">
        <v>18.21</v>
      </c>
      <c r="F103" s="286">
        <v>18.21</v>
      </c>
    </row>
    <row r="104" spans="1:6" ht="26.4" x14ac:dyDescent="0.25">
      <c r="A104" s="284" t="s">
        <v>1392</v>
      </c>
      <c r="B104" s="284">
        <v>98</v>
      </c>
      <c r="C104" s="285" t="s">
        <v>1499</v>
      </c>
      <c r="D104" s="284" t="s">
        <v>1394</v>
      </c>
      <c r="E104" s="286">
        <v>27.26</v>
      </c>
      <c r="F104" s="286">
        <v>27.26</v>
      </c>
    </row>
    <row r="105" spans="1:6" ht="26.4" x14ac:dyDescent="0.25">
      <c r="A105" s="284" t="s">
        <v>1392</v>
      </c>
      <c r="B105" s="284">
        <v>99</v>
      </c>
      <c r="C105" s="285" t="s">
        <v>1500</v>
      </c>
      <c r="D105" s="284" t="s">
        <v>1394</v>
      </c>
      <c r="E105" s="286">
        <v>25.76</v>
      </c>
      <c r="F105" s="286">
        <v>25.76</v>
      </c>
    </row>
    <row r="106" spans="1:6" ht="26.4" x14ac:dyDescent="0.25">
      <c r="A106" s="284" t="s">
        <v>1392</v>
      </c>
      <c r="B106" s="284">
        <v>60</v>
      </c>
      <c r="C106" s="285" t="s">
        <v>1501</v>
      </c>
      <c r="D106" s="284" t="s">
        <v>1394</v>
      </c>
      <c r="E106" s="286">
        <v>5.84</v>
      </c>
      <c r="F106" s="286">
        <v>5.84</v>
      </c>
    </row>
    <row r="107" spans="1:6" ht="26.4" x14ac:dyDescent="0.25">
      <c r="A107" s="284" t="s">
        <v>1392</v>
      </c>
      <c r="B107" s="284">
        <v>72</v>
      </c>
      <c r="C107" s="285" t="s">
        <v>1502</v>
      </c>
      <c r="D107" s="284" t="s">
        <v>1394</v>
      </c>
      <c r="E107" s="286">
        <v>49.41</v>
      </c>
      <c r="F107" s="286">
        <v>49.41</v>
      </c>
    </row>
    <row r="108" spans="1:6" ht="26.4" x14ac:dyDescent="0.25">
      <c r="A108" s="284" t="s">
        <v>1392</v>
      </c>
      <c r="B108" s="284">
        <v>67</v>
      </c>
      <c r="C108" s="285" t="s">
        <v>1503</v>
      </c>
      <c r="D108" s="284" t="s">
        <v>1394</v>
      </c>
      <c r="E108" s="286">
        <v>15.97</v>
      </c>
      <c r="F108" s="286">
        <v>15.97</v>
      </c>
    </row>
    <row r="109" spans="1:6" ht="26.4" x14ac:dyDescent="0.25">
      <c r="A109" s="284" t="s">
        <v>1392</v>
      </c>
      <c r="B109" s="284">
        <v>71</v>
      </c>
      <c r="C109" s="285" t="s">
        <v>1504</v>
      </c>
      <c r="D109" s="284" t="s">
        <v>1394</v>
      </c>
      <c r="E109" s="286">
        <v>30.51</v>
      </c>
      <c r="F109" s="286">
        <v>30.51</v>
      </c>
    </row>
    <row r="110" spans="1:6" ht="26.4" x14ac:dyDescent="0.25">
      <c r="A110" s="284" t="s">
        <v>1392</v>
      </c>
      <c r="B110" s="284">
        <v>73</v>
      </c>
      <c r="C110" s="285" t="s">
        <v>1505</v>
      </c>
      <c r="D110" s="284" t="s">
        <v>1394</v>
      </c>
      <c r="E110" s="286">
        <v>15.29</v>
      </c>
      <c r="F110" s="286">
        <v>15.29</v>
      </c>
    </row>
    <row r="111" spans="1:6" ht="26.4" x14ac:dyDescent="0.25">
      <c r="A111" s="284" t="s">
        <v>1392</v>
      </c>
      <c r="B111" s="284">
        <v>100</v>
      </c>
      <c r="C111" s="285" t="s">
        <v>1506</v>
      </c>
      <c r="D111" s="284" t="s">
        <v>1394</v>
      </c>
      <c r="E111" s="286">
        <v>45.01</v>
      </c>
      <c r="F111" s="286">
        <v>45.01</v>
      </c>
    </row>
    <row r="112" spans="1:6" ht="26.4" x14ac:dyDescent="0.25">
      <c r="A112" s="284" t="s">
        <v>1392</v>
      </c>
      <c r="B112" s="284">
        <v>75</v>
      </c>
      <c r="C112" s="285" t="s">
        <v>1507</v>
      </c>
      <c r="D112" s="284" t="s">
        <v>1394</v>
      </c>
      <c r="E112" s="286">
        <v>262.43</v>
      </c>
      <c r="F112" s="286">
        <v>262.43</v>
      </c>
    </row>
    <row r="113" spans="1:6" ht="26.4" x14ac:dyDescent="0.25">
      <c r="A113" s="284" t="s">
        <v>1392</v>
      </c>
      <c r="B113" s="284">
        <v>83</v>
      </c>
      <c r="C113" s="285" t="s">
        <v>1508</v>
      </c>
      <c r="D113" s="284" t="s">
        <v>1394</v>
      </c>
      <c r="E113" s="286">
        <v>209.8</v>
      </c>
      <c r="F113" s="286">
        <v>209.8</v>
      </c>
    </row>
    <row r="114" spans="1:6" ht="26.4" x14ac:dyDescent="0.25">
      <c r="A114" s="284" t="s">
        <v>1392</v>
      </c>
      <c r="B114" s="284">
        <v>74</v>
      </c>
      <c r="C114" s="285" t="s">
        <v>1509</v>
      </c>
      <c r="D114" s="284" t="s">
        <v>1394</v>
      </c>
      <c r="E114" s="286">
        <v>299.95999999999998</v>
      </c>
      <c r="F114" s="286">
        <v>299.95999999999998</v>
      </c>
    </row>
    <row r="115" spans="1:6" ht="26.4" x14ac:dyDescent="0.25">
      <c r="A115" s="284" t="s">
        <v>1392</v>
      </c>
      <c r="B115" s="284">
        <v>106</v>
      </c>
      <c r="C115" s="285" t="s">
        <v>1510</v>
      </c>
      <c r="D115" s="284" t="s">
        <v>1394</v>
      </c>
      <c r="E115" s="286">
        <v>379.31</v>
      </c>
      <c r="F115" s="286">
        <v>379.31</v>
      </c>
    </row>
    <row r="116" spans="1:6" ht="26.4" x14ac:dyDescent="0.25">
      <c r="A116" s="284" t="s">
        <v>1392</v>
      </c>
      <c r="B116" s="284">
        <v>88</v>
      </c>
      <c r="C116" s="285" t="s">
        <v>1511</v>
      </c>
      <c r="D116" s="284" t="s">
        <v>1394</v>
      </c>
      <c r="E116" s="286">
        <v>10.66</v>
      </c>
      <c r="F116" s="286">
        <v>10.66</v>
      </c>
    </row>
    <row r="117" spans="1:6" ht="26.4" x14ac:dyDescent="0.25">
      <c r="A117" s="284" t="s">
        <v>1392</v>
      </c>
      <c r="B117" s="284">
        <v>82</v>
      </c>
      <c r="C117" s="285" t="s">
        <v>1512</v>
      </c>
      <c r="D117" s="284" t="s">
        <v>1394</v>
      </c>
      <c r="E117" s="286">
        <v>199.61</v>
      </c>
      <c r="F117" s="286">
        <v>199.61</v>
      </c>
    </row>
    <row r="118" spans="1:6" ht="26.4" x14ac:dyDescent="0.25">
      <c r="A118" s="284" t="s">
        <v>1392</v>
      </c>
      <c r="B118" s="284">
        <v>105</v>
      </c>
      <c r="C118" s="285" t="s">
        <v>1513</v>
      </c>
      <c r="D118" s="284" t="s">
        <v>1394</v>
      </c>
      <c r="E118" s="286">
        <v>282.83999999999997</v>
      </c>
      <c r="F118" s="286">
        <v>282.83999999999997</v>
      </c>
    </row>
    <row r="119" spans="1:6" ht="26.4" x14ac:dyDescent="0.25">
      <c r="A119" s="284" t="s">
        <v>1392</v>
      </c>
      <c r="B119" s="284">
        <v>39719</v>
      </c>
      <c r="C119" s="285" t="s">
        <v>1514</v>
      </c>
      <c r="D119" s="284" t="s">
        <v>1444</v>
      </c>
      <c r="E119" s="286">
        <v>161.12</v>
      </c>
      <c r="F119" s="286">
        <v>161.12</v>
      </c>
    </row>
    <row r="120" spans="1:6" x14ac:dyDescent="0.25">
      <c r="A120" s="284" t="s">
        <v>1392</v>
      </c>
      <c r="B120" s="284">
        <v>3410</v>
      </c>
      <c r="C120" s="285" t="s">
        <v>1515</v>
      </c>
      <c r="D120" s="284" t="s">
        <v>1442</v>
      </c>
      <c r="E120" s="286">
        <v>36.24</v>
      </c>
      <c r="F120" s="286">
        <v>36.24</v>
      </c>
    </row>
    <row r="121" spans="1:6" x14ac:dyDescent="0.25">
      <c r="A121" s="284" t="s">
        <v>1392</v>
      </c>
      <c r="B121" s="284">
        <v>4791</v>
      </c>
      <c r="C121" s="285" t="s">
        <v>1516</v>
      </c>
      <c r="D121" s="284" t="s">
        <v>1442</v>
      </c>
      <c r="E121" s="286">
        <v>49.72</v>
      </c>
      <c r="F121" s="286">
        <v>49.72</v>
      </c>
    </row>
    <row r="122" spans="1:6" ht="26.4" x14ac:dyDescent="0.25">
      <c r="A122" s="284" t="s">
        <v>1392</v>
      </c>
      <c r="B122" s="284">
        <v>157</v>
      </c>
      <c r="C122" s="285" t="s">
        <v>1517</v>
      </c>
      <c r="D122" s="284" t="s">
        <v>1442</v>
      </c>
      <c r="E122" s="286">
        <v>123.85</v>
      </c>
      <c r="F122" s="286">
        <v>123.85</v>
      </c>
    </row>
    <row r="123" spans="1:6" x14ac:dyDescent="0.25">
      <c r="A123" s="284" t="s">
        <v>1392</v>
      </c>
      <c r="B123" s="284">
        <v>156</v>
      </c>
      <c r="C123" s="285" t="s">
        <v>1518</v>
      </c>
      <c r="D123" s="284" t="s">
        <v>1442</v>
      </c>
      <c r="E123" s="286">
        <v>44.1</v>
      </c>
      <c r="F123" s="286">
        <v>44.1</v>
      </c>
    </row>
    <row r="124" spans="1:6" ht="26.4" x14ac:dyDescent="0.25">
      <c r="A124" s="284" t="s">
        <v>1392</v>
      </c>
      <c r="B124" s="284">
        <v>131</v>
      </c>
      <c r="C124" s="285" t="s">
        <v>1519</v>
      </c>
      <c r="D124" s="284" t="s">
        <v>1442</v>
      </c>
      <c r="E124" s="286">
        <v>37.71</v>
      </c>
      <c r="F124" s="286">
        <v>37.71</v>
      </c>
    </row>
    <row r="125" spans="1:6" x14ac:dyDescent="0.25">
      <c r="A125" s="284" t="s">
        <v>1392</v>
      </c>
      <c r="B125" s="284">
        <v>21114</v>
      </c>
      <c r="C125" s="285" t="s">
        <v>1520</v>
      </c>
      <c r="D125" s="284" t="s">
        <v>1394</v>
      </c>
      <c r="E125" s="286">
        <v>31.76</v>
      </c>
      <c r="F125" s="286">
        <v>31.76</v>
      </c>
    </row>
    <row r="126" spans="1:6" x14ac:dyDescent="0.25">
      <c r="A126" s="284" t="s">
        <v>1392</v>
      </c>
      <c r="B126" s="284">
        <v>119</v>
      </c>
      <c r="C126" s="285" t="s">
        <v>1521</v>
      </c>
      <c r="D126" s="284" t="s">
        <v>1394</v>
      </c>
      <c r="E126" s="286">
        <v>8.0500000000000007</v>
      </c>
      <c r="F126" s="286">
        <v>8.0500000000000007</v>
      </c>
    </row>
    <row r="127" spans="1:6" x14ac:dyDescent="0.25">
      <c r="A127" s="284" t="s">
        <v>1392</v>
      </c>
      <c r="B127" s="284">
        <v>122</v>
      </c>
      <c r="C127" s="285" t="s">
        <v>1522</v>
      </c>
      <c r="D127" s="284" t="s">
        <v>1394</v>
      </c>
      <c r="E127" s="286">
        <v>61.94</v>
      </c>
      <c r="F127" s="286">
        <v>61.94</v>
      </c>
    </row>
    <row r="128" spans="1:6" x14ac:dyDescent="0.25">
      <c r="A128" s="284" t="s">
        <v>1392</v>
      </c>
      <c r="B128" s="284">
        <v>20080</v>
      </c>
      <c r="C128" s="285" t="s">
        <v>1523</v>
      </c>
      <c r="D128" s="284" t="s">
        <v>1394</v>
      </c>
      <c r="E128" s="286">
        <v>20.21</v>
      </c>
      <c r="F128" s="286">
        <v>20.21</v>
      </c>
    </row>
    <row r="129" spans="1:6" ht="26.4" x14ac:dyDescent="0.25">
      <c r="A129" s="284" t="s">
        <v>1392</v>
      </c>
      <c r="B129" s="284">
        <v>124</v>
      </c>
      <c r="C129" s="285" t="s">
        <v>1524</v>
      </c>
      <c r="D129" s="284" t="s">
        <v>1444</v>
      </c>
      <c r="E129" s="286">
        <v>14.54</v>
      </c>
      <c r="F129" s="286">
        <v>14.54</v>
      </c>
    </row>
    <row r="130" spans="1:6" x14ac:dyDescent="0.25">
      <c r="A130" s="284" t="s">
        <v>1392</v>
      </c>
      <c r="B130" s="284">
        <v>7334</v>
      </c>
      <c r="C130" s="285" t="s">
        <v>1525</v>
      </c>
      <c r="D130" s="284" t="s">
        <v>1444</v>
      </c>
      <c r="E130" s="286">
        <v>14.51</v>
      </c>
      <c r="F130" s="286">
        <v>14.51</v>
      </c>
    </row>
    <row r="131" spans="1:6" x14ac:dyDescent="0.25">
      <c r="A131" s="284" t="s">
        <v>1392</v>
      </c>
      <c r="B131" s="284">
        <v>45146</v>
      </c>
      <c r="C131" s="285" t="s">
        <v>1526</v>
      </c>
      <c r="D131" s="284" t="s">
        <v>1442</v>
      </c>
      <c r="E131" s="286">
        <v>27.88</v>
      </c>
      <c r="F131" s="286">
        <v>27.88</v>
      </c>
    </row>
    <row r="132" spans="1:6" ht="26.4" x14ac:dyDescent="0.25">
      <c r="A132" s="284" t="s">
        <v>1392</v>
      </c>
      <c r="B132" s="284">
        <v>123</v>
      </c>
      <c r="C132" s="285" t="s">
        <v>1527</v>
      </c>
      <c r="D132" s="284" t="s">
        <v>1444</v>
      </c>
      <c r="E132" s="286">
        <v>5.95</v>
      </c>
      <c r="F132" s="286">
        <v>5.95</v>
      </c>
    </row>
    <row r="133" spans="1:6" ht="26.4" x14ac:dyDescent="0.25">
      <c r="A133" s="284" t="s">
        <v>1392</v>
      </c>
      <c r="B133" s="284">
        <v>127</v>
      </c>
      <c r="C133" s="285" t="s">
        <v>1528</v>
      </c>
      <c r="D133" s="284" t="s">
        <v>1444</v>
      </c>
      <c r="E133" s="286">
        <v>14.2</v>
      </c>
      <c r="F133" s="286">
        <v>14.2</v>
      </c>
    </row>
    <row r="134" spans="1:6" ht="26.4" x14ac:dyDescent="0.25">
      <c r="A134" s="284" t="s">
        <v>1392</v>
      </c>
      <c r="B134" s="284">
        <v>133</v>
      </c>
      <c r="C134" s="285" t="s">
        <v>1529</v>
      </c>
      <c r="D134" s="284" t="s">
        <v>1444</v>
      </c>
      <c r="E134" s="286">
        <v>5.9</v>
      </c>
      <c r="F134" s="286">
        <v>5.9</v>
      </c>
    </row>
    <row r="135" spans="1:6" ht="26.4" x14ac:dyDescent="0.25">
      <c r="A135" s="284" t="s">
        <v>1392</v>
      </c>
      <c r="B135" s="284">
        <v>43617</v>
      </c>
      <c r="C135" s="285" t="s">
        <v>1530</v>
      </c>
      <c r="D135" s="284" t="s">
        <v>1444</v>
      </c>
      <c r="E135" s="286">
        <v>6.59</v>
      </c>
      <c r="F135" s="286">
        <v>6.59</v>
      </c>
    </row>
    <row r="136" spans="1:6" ht="26.4" x14ac:dyDescent="0.25">
      <c r="A136" s="284" t="s">
        <v>1392</v>
      </c>
      <c r="B136" s="284">
        <v>132</v>
      </c>
      <c r="C136" s="285" t="s">
        <v>1531</v>
      </c>
      <c r="D136" s="284" t="s">
        <v>1444</v>
      </c>
      <c r="E136" s="286">
        <v>6.11</v>
      </c>
      <c r="F136" s="286">
        <v>6.11</v>
      </c>
    </row>
    <row r="137" spans="1:6" ht="26.4" x14ac:dyDescent="0.25">
      <c r="A137" s="284" t="s">
        <v>1392</v>
      </c>
      <c r="B137" s="284">
        <v>43618</v>
      </c>
      <c r="C137" s="285" t="s">
        <v>1532</v>
      </c>
      <c r="D137" s="284" t="s">
        <v>1442</v>
      </c>
      <c r="E137" s="286">
        <v>15.4</v>
      </c>
      <c r="F137" s="286">
        <v>15.4</v>
      </c>
    </row>
    <row r="138" spans="1:6" ht="39.6" x14ac:dyDescent="0.25">
      <c r="A138" s="284" t="s">
        <v>1392</v>
      </c>
      <c r="B138" s="284">
        <v>37476</v>
      </c>
      <c r="C138" s="285" t="s">
        <v>1533</v>
      </c>
      <c r="D138" s="284" t="s">
        <v>1394</v>
      </c>
      <c r="E138" s="286">
        <v>4076.47</v>
      </c>
      <c r="F138" s="286">
        <v>4076.47</v>
      </c>
    </row>
    <row r="139" spans="1:6" ht="39.6" x14ac:dyDescent="0.25">
      <c r="A139" s="284" t="s">
        <v>1392</v>
      </c>
      <c r="B139" s="284">
        <v>37478</v>
      </c>
      <c r="C139" s="285" t="s">
        <v>1534</v>
      </c>
      <c r="D139" s="284" t="s">
        <v>1394</v>
      </c>
      <c r="E139" s="286">
        <v>5105.88</v>
      </c>
      <c r="F139" s="286">
        <v>5105.88</v>
      </c>
    </row>
    <row r="140" spans="1:6" ht="39.6" x14ac:dyDescent="0.25">
      <c r="A140" s="284" t="s">
        <v>1392</v>
      </c>
      <c r="B140" s="284">
        <v>37477</v>
      </c>
      <c r="C140" s="285" t="s">
        <v>1535</v>
      </c>
      <c r="D140" s="284" t="s">
        <v>1394</v>
      </c>
      <c r="E140" s="286">
        <v>6917.64</v>
      </c>
      <c r="F140" s="286">
        <v>6917.64</v>
      </c>
    </row>
    <row r="141" spans="1:6" ht="39.6" x14ac:dyDescent="0.25">
      <c r="A141" s="284" t="s">
        <v>1392</v>
      </c>
      <c r="B141" s="284">
        <v>37479</v>
      </c>
      <c r="C141" s="285" t="s">
        <v>1536</v>
      </c>
      <c r="D141" s="284" t="s">
        <v>1394</v>
      </c>
      <c r="E141" s="286">
        <v>8204.41</v>
      </c>
      <c r="F141" s="286">
        <v>8204.41</v>
      </c>
    </row>
    <row r="142" spans="1:6" x14ac:dyDescent="0.25">
      <c r="A142" s="284" t="s">
        <v>1392</v>
      </c>
      <c r="B142" s="284">
        <v>4319</v>
      </c>
      <c r="C142" s="285" t="s">
        <v>1537</v>
      </c>
      <c r="D142" s="284" t="s">
        <v>1394</v>
      </c>
      <c r="E142" s="286">
        <v>2.37</v>
      </c>
      <c r="F142" s="286">
        <v>2.37</v>
      </c>
    </row>
    <row r="143" spans="1:6" ht="26.4" x14ac:dyDescent="0.25">
      <c r="A143" s="284" t="s">
        <v>1392</v>
      </c>
      <c r="B143" s="284">
        <v>42409</v>
      </c>
      <c r="C143" s="285" t="s">
        <v>1538</v>
      </c>
      <c r="D143" s="284" t="s">
        <v>1442</v>
      </c>
      <c r="E143" s="286">
        <v>9.69</v>
      </c>
      <c r="F143" s="286">
        <v>9.69</v>
      </c>
    </row>
    <row r="144" spans="1:6" x14ac:dyDescent="0.25">
      <c r="A144" s="284" t="s">
        <v>1392</v>
      </c>
      <c r="B144" s="284">
        <v>40553</v>
      </c>
      <c r="C144" s="285" t="s">
        <v>1539</v>
      </c>
      <c r="D144" s="284" t="s">
        <v>1540</v>
      </c>
      <c r="E144" s="286">
        <v>60</v>
      </c>
      <c r="F144" s="286">
        <v>60</v>
      </c>
    </row>
    <row r="145" spans="1:6" x14ac:dyDescent="0.25">
      <c r="A145" s="284" t="s">
        <v>1392</v>
      </c>
      <c r="B145" s="284">
        <v>6114</v>
      </c>
      <c r="C145" s="285" t="s">
        <v>1541</v>
      </c>
      <c r="D145" s="284" t="s">
        <v>1542</v>
      </c>
      <c r="E145" s="286">
        <v>14.21</v>
      </c>
      <c r="F145" s="286">
        <v>16.329999999999998</v>
      </c>
    </row>
    <row r="146" spans="1:6" x14ac:dyDescent="0.25">
      <c r="A146" s="284" t="s">
        <v>1392</v>
      </c>
      <c r="B146" s="284">
        <v>40912</v>
      </c>
      <c r="C146" s="285" t="s">
        <v>1543</v>
      </c>
      <c r="D146" s="284" t="s">
        <v>1544</v>
      </c>
      <c r="E146" s="286">
        <v>2510.17</v>
      </c>
      <c r="F146" s="286">
        <v>2888.16</v>
      </c>
    </row>
    <row r="147" spans="1:6" x14ac:dyDescent="0.25">
      <c r="A147" s="284" t="s">
        <v>1392</v>
      </c>
      <c r="B147" s="284">
        <v>247</v>
      </c>
      <c r="C147" s="285" t="s">
        <v>1545</v>
      </c>
      <c r="D147" s="284" t="s">
        <v>1542</v>
      </c>
      <c r="E147" s="286">
        <v>14.21</v>
      </c>
      <c r="F147" s="286">
        <v>16.329999999999998</v>
      </c>
    </row>
    <row r="148" spans="1:6" x14ac:dyDescent="0.25">
      <c r="A148" s="284" t="s">
        <v>1392</v>
      </c>
      <c r="B148" s="284">
        <v>40919</v>
      </c>
      <c r="C148" s="285" t="s">
        <v>1546</v>
      </c>
      <c r="D148" s="284" t="s">
        <v>1544</v>
      </c>
      <c r="E148" s="286">
        <v>2510.17</v>
      </c>
      <c r="F148" s="286">
        <v>2888.16</v>
      </c>
    </row>
    <row r="149" spans="1:6" x14ac:dyDescent="0.25">
      <c r="A149" s="284" t="s">
        <v>1392</v>
      </c>
      <c r="B149" s="284">
        <v>44499</v>
      </c>
      <c r="C149" s="285" t="s">
        <v>1547</v>
      </c>
      <c r="D149" s="284" t="s">
        <v>1542</v>
      </c>
      <c r="E149" s="286">
        <v>14.21</v>
      </c>
      <c r="F149" s="286">
        <v>16.329999999999998</v>
      </c>
    </row>
    <row r="150" spans="1:6" x14ac:dyDescent="0.25">
      <c r="A150" s="284" t="s">
        <v>1392</v>
      </c>
      <c r="B150" s="284">
        <v>40984</v>
      </c>
      <c r="C150" s="285" t="s">
        <v>1548</v>
      </c>
      <c r="D150" s="284" t="s">
        <v>1544</v>
      </c>
      <c r="E150" s="286">
        <v>2510.17</v>
      </c>
      <c r="F150" s="286">
        <v>2888.16</v>
      </c>
    </row>
    <row r="151" spans="1:6" x14ac:dyDescent="0.25">
      <c r="A151" s="284" t="s">
        <v>1392</v>
      </c>
      <c r="B151" s="284">
        <v>248</v>
      </c>
      <c r="C151" s="285" t="s">
        <v>1549</v>
      </c>
      <c r="D151" s="284" t="s">
        <v>1542</v>
      </c>
      <c r="E151" s="286">
        <v>15.39</v>
      </c>
      <c r="F151" s="286">
        <v>17.690000000000001</v>
      </c>
    </row>
    <row r="152" spans="1:6" x14ac:dyDescent="0.25">
      <c r="A152" s="284" t="s">
        <v>1392</v>
      </c>
      <c r="B152" s="284">
        <v>41086</v>
      </c>
      <c r="C152" s="285" t="s">
        <v>1550</v>
      </c>
      <c r="D152" s="284" t="s">
        <v>1544</v>
      </c>
      <c r="E152" s="286">
        <v>2720.57</v>
      </c>
      <c r="F152" s="286">
        <v>3130.25</v>
      </c>
    </row>
    <row r="153" spans="1:6" x14ac:dyDescent="0.25">
      <c r="A153" s="284" t="s">
        <v>1392</v>
      </c>
      <c r="B153" s="284">
        <v>34466</v>
      </c>
      <c r="C153" s="285" t="s">
        <v>1551</v>
      </c>
      <c r="D153" s="284" t="s">
        <v>1542</v>
      </c>
      <c r="E153" s="286">
        <v>14.21</v>
      </c>
      <c r="F153" s="286">
        <v>16.329999999999998</v>
      </c>
    </row>
    <row r="154" spans="1:6" x14ac:dyDescent="0.25">
      <c r="A154" s="284" t="s">
        <v>1392</v>
      </c>
      <c r="B154" s="284">
        <v>41083</v>
      </c>
      <c r="C154" s="285" t="s">
        <v>1552</v>
      </c>
      <c r="D154" s="284" t="s">
        <v>1544</v>
      </c>
      <c r="E154" s="286">
        <v>2510.17</v>
      </c>
      <c r="F154" s="286">
        <v>2888.16</v>
      </c>
    </row>
    <row r="155" spans="1:6" x14ac:dyDescent="0.25">
      <c r="A155" s="284" t="s">
        <v>1392</v>
      </c>
      <c r="B155" s="284">
        <v>252</v>
      </c>
      <c r="C155" s="285" t="s">
        <v>1553</v>
      </c>
      <c r="D155" s="284" t="s">
        <v>1542</v>
      </c>
      <c r="E155" s="286">
        <v>14.21</v>
      </c>
      <c r="F155" s="286">
        <v>16.329999999999998</v>
      </c>
    </row>
    <row r="156" spans="1:6" x14ac:dyDescent="0.25">
      <c r="A156" s="284" t="s">
        <v>1392</v>
      </c>
      <c r="B156" s="284">
        <v>40909</v>
      </c>
      <c r="C156" s="285" t="s">
        <v>1554</v>
      </c>
      <c r="D156" s="284" t="s">
        <v>1544</v>
      </c>
      <c r="E156" s="286">
        <v>2510.17</v>
      </c>
      <c r="F156" s="286">
        <v>2888.16</v>
      </c>
    </row>
    <row r="157" spans="1:6" x14ac:dyDescent="0.25">
      <c r="A157" s="284" t="s">
        <v>1392</v>
      </c>
      <c r="B157" s="284">
        <v>242</v>
      </c>
      <c r="C157" s="285" t="s">
        <v>1555</v>
      </c>
      <c r="D157" s="284" t="s">
        <v>1542</v>
      </c>
      <c r="E157" s="286">
        <v>15.39</v>
      </c>
      <c r="F157" s="286">
        <v>17.690000000000001</v>
      </c>
    </row>
    <row r="158" spans="1:6" x14ac:dyDescent="0.25">
      <c r="A158" s="284" t="s">
        <v>1392</v>
      </c>
      <c r="B158" s="284">
        <v>41085</v>
      </c>
      <c r="C158" s="285" t="s">
        <v>1556</v>
      </c>
      <c r="D158" s="284" t="s">
        <v>1544</v>
      </c>
      <c r="E158" s="286">
        <v>2720.57</v>
      </c>
      <c r="F158" s="286">
        <v>3130.25</v>
      </c>
    </row>
    <row r="159" spans="1:6" ht="26.4" x14ac:dyDescent="0.25">
      <c r="A159" s="284" t="s">
        <v>1392</v>
      </c>
      <c r="B159" s="284">
        <v>427</v>
      </c>
      <c r="C159" s="285" t="s">
        <v>1557</v>
      </c>
      <c r="D159" s="284" t="s">
        <v>1394</v>
      </c>
      <c r="E159" s="286">
        <v>6.55</v>
      </c>
      <c r="F159" s="286">
        <v>6.55</v>
      </c>
    </row>
    <row r="160" spans="1:6" ht="26.4" x14ac:dyDescent="0.25">
      <c r="A160" s="284" t="s">
        <v>1392</v>
      </c>
      <c r="B160" s="284">
        <v>417</v>
      </c>
      <c r="C160" s="285" t="s">
        <v>1558</v>
      </c>
      <c r="D160" s="284" t="s">
        <v>1394</v>
      </c>
      <c r="E160" s="286">
        <v>3.08</v>
      </c>
      <c r="F160" s="286">
        <v>3.08</v>
      </c>
    </row>
    <row r="161" spans="1:6" ht="26.4" x14ac:dyDescent="0.25">
      <c r="A161" s="284" t="s">
        <v>1392</v>
      </c>
      <c r="B161" s="284">
        <v>11273</v>
      </c>
      <c r="C161" s="285" t="s">
        <v>1559</v>
      </c>
      <c r="D161" s="284" t="s">
        <v>1394</v>
      </c>
      <c r="E161" s="286">
        <v>9.58</v>
      </c>
      <c r="F161" s="286">
        <v>9.58</v>
      </c>
    </row>
    <row r="162" spans="1:6" ht="26.4" x14ac:dyDescent="0.25">
      <c r="A162" s="284" t="s">
        <v>1392</v>
      </c>
      <c r="B162" s="284">
        <v>11272</v>
      </c>
      <c r="C162" s="285" t="s">
        <v>1560</v>
      </c>
      <c r="D162" s="284" t="s">
        <v>1394</v>
      </c>
      <c r="E162" s="286">
        <v>5.78</v>
      </c>
      <c r="F162" s="286">
        <v>5.78</v>
      </c>
    </row>
    <row r="163" spans="1:6" ht="26.4" x14ac:dyDescent="0.25">
      <c r="A163" s="284" t="s">
        <v>1392</v>
      </c>
      <c r="B163" s="284">
        <v>11275</v>
      </c>
      <c r="C163" s="285" t="s">
        <v>1561</v>
      </c>
      <c r="D163" s="284" t="s">
        <v>1394</v>
      </c>
      <c r="E163" s="286">
        <v>2.3199999999999998</v>
      </c>
      <c r="F163" s="286">
        <v>2.3199999999999998</v>
      </c>
    </row>
    <row r="164" spans="1:6" ht="26.4" x14ac:dyDescent="0.25">
      <c r="A164" s="284" t="s">
        <v>1392</v>
      </c>
      <c r="B164" s="284">
        <v>11274</v>
      </c>
      <c r="C164" s="285" t="s">
        <v>1562</v>
      </c>
      <c r="D164" s="284" t="s">
        <v>1394</v>
      </c>
      <c r="E164" s="286">
        <v>1.77</v>
      </c>
      <c r="F164" s="286">
        <v>1.77</v>
      </c>
    </row>
    <row r="165" spans="1:6" x14ac:dyDescent="0.25">
      <c r="A165" s="284" t="s">
        <v>1392</v>
      </c>
      <c r="B165" s="284">
        <v>38470</v>
      </c>
      <c r="C165" s="285" t="s">
        <v>1563</v>
      </c>
      <c r="D165" s="284" t="s">
        <v>1394</v>
      </c>
      <c r="E165" s="286">
        <v>34.450000000000003</v>
      </c>
      <c r="F165" s="286">
        <v>34.450000000000003</v>
      </c>
    </row>
    <row r="166" spans="1:6" x14ac:dyDescent="0.25">
      <c r="A166" s="284" t="s">
        <v>1392</v>
      </c>
      <c r="B166" s="284">
        <v>38547</v>
      </c>
      <c r="C166" s="285" t="s">
        <v>1564</v>
      </c>
      <c r="D166" s="284" t="s">
        <v>1394</v>
      </c>
      <c r="E166" s="286">
        <v>94.01</v>
      </c>
      <c r="F166" s="286">
        <v>94.01</v>
      </c>
    </row>
    <row r="167" spans="1:6" x14ac:dyDescent="0.25">
      <c r="A167" s="284" t="s">
        <v>1392</v>
      </c>
      <c r="B167" s="284">
        <v>38469</v>
      </c>
      <c r="C167" s="285" t="s">
        <v>1565</v>
      </c>
      <c r="D167" s="284" t="s">
        <v>1394</v>
      </c>
      <c r="E167" s="286">
        <v>101.08</v>
      </c>
      <c r="F167" s="286">
        <v>101.08</v>
      </c>
    </row>
    <row r="168" spans="1:6" x14ac:dyDescent="0.25">
      <c r="A168" s="284" t="s">
        <v>1392</v>
      </c>
      <c r="B168" s="284">
        <v>38467</v>
      </c>
      <c r="C168" s="285" t="s">
        <v>1566</v>
      </c>
      <c r="D168" s="284" t="s">
        <v>1394</v>
      </c>
      <c r="E168" s="286">
        <v>56.87</v>
      </c>
      <c r="F168" s="286">
        <v>56.87</v>
      </c>
    </row>
    <row r="169" spans="1:6" x14ac:dyDescent="0.25">
      <c r="A169" s="284" t="s">
        <v>1392</v>
      </c>
      <c r="B169" s="284">
        <v>38468</v>
      </c>
      <c r="C169" s="285" t="s">
        <v>1567</v>
      </c>
      <c r="D169" s="284" t="s">
        <v>1394</v>
      </c>
      <c r="E169" s="286">
        <v>62.59</v>
      </c>
      <c r="F169" s="286">
        <v>62.59</v>
      </c>
    </row>
    <row r="170" spans="1:6" x14ac:dyDescent="0.25">
      <c r="A170" s="284" t="s">
        <v>1392</v>
      </c>
      <c r="B170" s="284">
        <v>38471</v>
      </c>
      <c r="C170" s="285" t="s">
        <v>1568</v>
      </c>
      <c r="D170" s="284" t="s">
        <v>1394</v>
      </c>
      <c r="E170" s="286">
        <v>81.28</v>
      </c>
      <c r="F170" s="286">
        <v>81.28</v>
      </c>
    </row>
    <row r="171" spans="1:6" x14ac:dyDescent="0.25">
      <c r="A171" s="284" t="s">
        <v>1392</v>
      </c>
      <c r="B171" s="284">
        <v>37370</v>
      </c>
      <c r="C171" s="285" t="s">
        <v>1569</v>
      </c>
      <c r="D171" s="284" t="s">
        <v>1542</v>
      </c>
      <c r="E171" s="286">
        <v>1.89</v>
      </c>
      <c r="F171" s="286">
        <v>1.89</v>
      </c>
    </row>
    <row r="172" spans="1:6" x14ac:dyDescent="0.25">
      <c r="A172" s="284" t="s">
        <v>1392</v>
      </c>
      <c r="B172" s="284">
        <v>40862</v>
      </c>
      <c r="C172" s="285" t="s">
        <v>1570</v>
      </c>
      <c r="D172" s="284" t="s">
        <v>1544</v>
      </c>
      <c r="E172" s="286">
        <v>355.72</v>
      </c>
      <c r="F172" s="286">
        <v>355.72</v>
      </c>
    </row>
    <row r="173" spans="1:6" ht="26.4" x14ac:dyDescent="0.25">
      <c r="A173" s="284" t="s">
        <v>1392</v>
      </c>
      <c r="B173" s="284">
        <v>10658</v>
      </c>
      <c r="C173" s="285" t="s">
        <v>1571</v>
      </c>
      <c r="D173" s="284" t="s">
        <v>1394</v>
      </c>
      <c r="E173" s="286">
        <v>7709</v>
      </c>
      <c r="F173" s="286">
        <v>7709</v>
      </c>
    </row>
    <row r="174" spans="1:6" x14ac:dyDescent="0.25">
      <c r="A174" s="284" t="s">
        <v>1392</v>
      </c>
      <c r="B174" s="284">
        <v>253</v>
      </c>
      <c r="C174" s="285" t="s">
        <v>1572</v>
      </c>
      <c r="D174" s="284" t="s">
        <v>1542</v>
      </c>
      <c r="E174" s="286">
        <v>18.809999999999999</v>
      </c>
      <c r="F174" s="286">
        <v>21.62</v>
      </c>
    </row>
    <row r="175" spans="1:6" x14ac:dyDescent="0.25">
      <c r="A175" s="284" t="s">
        <v>1392</v>
      </c>
      <c r="B175" s="284">
        <v>40809</v>
      </c>
      <c r="C175" s="285" t="s">
        <v>1573</v>
      </c>
      <c r="D175" s="284" t="s">
        <v>1544</v>
      </c>
      <c r="E175" s="286">
        <v>3320.54</v>
      </c>
      <c r="F175" s="286">
        <v>3820.57</v>
      </c>
    </row>
    <row r="176" spans="1:6" ht="39.6" x14ac:dyDescent="0.25">
      <c r="A176" s="284" t="s">
        <v>1392</v>
      </c>
      <c r="B176" s="284">
        <v>42428</v>
      </c>
      <c r="C176" s="285" t="s">
        <v>1574</v>
      </c>
      <c r="D176" s="284" t="s">
        <v>1394</v>
      </c>
      <c r="E176" s="286">
        <v>2271</v>
      </c>
      <c r="F176" s="286">
        <v>2271</v>
      </c>
    </row>
    <row r="177" spans="1:6" x14ac:dyDescent="0.25">
      <c r="A177" s="284" t="s">
        <v>1392</v>
      </c>
      <c r="B177" s="284">
        <v>301</v>
      </c>
      <c r="C177" s="285" t="s">
        <v>1575</v>
      </c>
      <c r="D177" s="284" t="s">
        <v>1394</v>
      </c>
      <c r="E177" s="286">
        <v>2.85</v>
      </c>
      <c r="F177" s="286">
        <v>2.85</v>
      </c>
    </row>
    <row r="178" spans="1:6" x14ac:dyDescent="0.25">
      <c r="A178" s="284" t="s">
        <v>1392</v>
      </c>
      <c r="B178" s="284">
        <v>296</v>
      </c>
      <c r="C178" s="285" t="s">
        <v>1576</v>
      </c>
      <c r="D178" s="284" t="s">
        <v>1394</v>
      </c>
      <c r="E178" s="286">
        <v>1.61</v>
      </c>
      <c r="F178" s="286">
        <v>1.61</v>
      </c>
    </row>
    <row r="179" spans="1:6" x14ac:dyDescent="0.25">
      <c r="A179" s="284" t="s">
        <v>1392</v>
      </c>
      <c r="B179" s="284">
        <v>297</v>
      </c>
      <c r="C179" s="285" t="s">
        <v>1577</v>
      </c>
      <c r="D179" s="284" t="s">
        <v>1394</v>
      </c>
      <c r="E179" s="286">
        <v>2.36</v>
      </c>
      <c r="F179" s="286">
        <v>2.36</v>
      </c>
    </row>
    <row r="180" spans="1:6" x14ac:dyDescent="0.25">
      <c r="A180" s="284" t="s">
        <v>1392</v>
      </c>
      <c r="B180" s="284">
        <v>299</v>
      </c>
      <c r="C180" s="285" t="s">
        <v>1578</v>
      </c>
      <c r="D180" s="284" t="s">
        <v>1394</v>
      </c>
      <c r="E180" s="286">
        <v>3.34</v>
      </c>
      <c r="F180" s="286">
        <v>3.34</v>
      </c>
    </row>
    <row r="181" spans="1:6" x14ac:dyDescent="0.25">
      <c r="A181" s="284" t="s">
        <v>1392</v>
      </c>
      <c r="B181" s="284">
        <v>300</v>
      </c>
      <c r="C181" s="285" t="s">
        <v>1579</v>
      </c>
      <c r="D181" s="284" t="s">
        <v>1394</v>
      </c>
      <c r="E181" s="286">
        <v>11.57</v>
      </c>
      <c r="F181" s="286">
        <v>11.57</v>
      </c>
    </row>
    <row r="182" spans="1:6" x14ac:dyDescent="0.25">
      <c r="A182" s="284" t="s">
        <v>1392</v>
      </c>
      <c r="B182" s="284">
        <v>20085</v>
      </c>
      <c r="C182" s="285" t="s">
        <v>1580</v>
      </c>
      <c r="D182" s="284" t="s">
        <v>1394</v>
      </c>
      <c r="E182" s="286">
        <v>2.11</v>
      </c>
      <c r="F182" s="286">
        <v>2.11</v>
      </c>
    </row>
    <row r="183" spans="1:6" x14ac:dyDescent="0.25">
      <c r="A183" s="284" t="s">
        <v>1392</v>
      </c>
      <c r="B183" s="284">
        <v>298</v>
      </c>
      <c r="C183" s="285" t="s">
        <v>1581</v>
      </c>
      <c r="D183" s="284" t="s">
        <v>1394</v>
      </c>
      <c r="E183" s="286">
        <v>2.57</v>
      </c>
      <c r="F183" s="286">
        <v>2.57</v>
      </c>
    </row>
    <row r="184" spans="1:6" x14ac:dyDescent="0.25">
      <c r="A184" s="284" t="s">
        <v>1392</v>
      </c>
      <c r="B184" s="284">
        <v>311</v>
      </c>
      <c r="C184" s="285" t="s">
        <v>1582</v>
      </c>
      <c r="D184" s="284" t="s">
        <v>1394</v>
      </c>
      <c r="E184" s="286">
        <v>9.5399999999999991</v>
      </c>
      <c r="F184" s="286">
        <v>9.5399999999999991</v>
      </c>
    </row>
    <row r="185" spans="1:6" x14ac:dyDescent="0.25">
      <c r="A185" s="284" t="s">
        <v>1392</v>
      </c>
      <c r="B185" s="284">
        <v>318</v>
      </c>
      <c r="C185" s="285" t="s">
        <v>1583</v>
      </c>
      <c r="D185" s="284" t="s">
        <v>1394</v>
      </c>
      <c r="E185" s="286">
        <v>19.21</v>
      </c>
      <c r="F185" s="286">
        <v>19.21</v>
      </c>
    </row>
    <row r="186" spans="1:6" x14ac:dyDescent="0.25">
      <c r="A186" s="284" t="s">
        <v>1392</v>
      </c>
      <c r="B186" s="284">
        <v>319</v>
      </c>
      <c r="C186" s="285" t="s">
        <v>1584</v>
      </c>
      <c r="D186" s="284" t="s">
        <v>1394</v>
      </c>
      <c r="E186" s="286">
        <v>30.12</v>
      </c>
      <c r="F186" s="286">
        <v>30.12</v>
      </c>
    </row>
    <row r="187" spans="1:6" ht="26.4" x14ac:dyDescent="0.25">
      <c r="A187" s="284" t="s">
        <v>1392</v>
      </c>
      <c r="B187" s="284">
        <v>303</v>
      </c>
      <c r="C187" s="285" t="s">
        <v>1585</v>
      </c>
      <c r="D187" s="284" t="s">
        <v>1394</v>
      </c>
      <c r="E187" s="286">
        <v>3.15</v>
      </c>
      <c r="F187" s="286">
        <v>3.15</v>
      </c>
    </row>
    <row r="188" spans="1:6" ht="26.4" x14ac:dyDescent="0.25">
      <c r="A188" s="284" t="s">
        <v>1392</v>
      </c>
      <c r="B188" s="284">
        <v>305</v>
      </c>
      <c r="C188" s="285" t="s">
        <v>1586</v>
      </c>
      <c r="D188" s="284" t="s">
        <v>1394</v>
      </c>
      <c r="E188" s="286">
        <v>9.93</v>
      </c>
      <c r="F188" s="286">
        <v>9.93</v>
      </c>
    </row>
    <row r="189" spans="1:6" ht="26.4" x14ac:dyDescent="0.25">
      <c r="A189" s="284" t="s">
        <v>1392</v>
      </c>
      <c r="B189" s="284">
        <v>306</v>
      </c>
      <c r="C189" s="285" t="s">
        <v>1587</v>
      </c>
      <c r="D189" s="284" t="s">
        <v>1394</v>
      </c>
      <c r="E189" s="286">
        <v>15.06</v>
      </c>
      <c r="F189" s="286">
        <v>15.06</v>
      </c>
    </row>
    <row r="190" spans="1:6" ht="26.4" x14ac:dyDescent="0.25">
      <c r="A190" s="284" t="s">
        <v>1392</v>
      </c>
      <c r="B190" s="284">
        <v>307</v>
      </c>
      <c r="C190" s="285" t="s">
        <v>1588</v>
      </c>
      <c r="D190" s="284" t="s">
        <v>1394</v>
      </c>
      <c r="E190" s="286">
        <v>38.049999999999997</v>
      </c>
      <c r="F190" s="286">
        <v>38.049999999999997</v>
      </c>
    </row>
    <row r="191" spans="1:6" ht="26.4" x14ac:dyDescent="0.25">
      <c r="A191" s="284" t="s">
        <v>1392</v>
      </c>
      <c r="B191" s="284">
        <v>309</v>
      </c>
      <c r="C191" s="285" t="s">
        <v>1589</v>
      </c>
      <c r="D191" s="284" t="s">
        <v>1394</v>
      </c>
      <c r="E191" s="286">
        <v>62.34</v>
      </c>
      <c r="F191" s="286">
        <v>62.34</v>
      </c>
    </row>
    <row r="192" spans="1:6" ht="26.4" x14ac:dyDescent="0.25">
      <c r="A192" s="284" t="s">
        <v>1392</v>
      </c>
      <c r="B192" s="284">
        <v>310</v>
      </c>
      <c r="C192" s="285" t="s">
        <v>1590</v>
      </c>
      <c r="D192" s="284" t="s">
        <v>1394</v>
      </c>
      <c r="E192" s="286">
        <v>86.4</v>
      </c>
      <c r="F192" s="286">
        <v>86.4</v>
      </c>
    </row>
    <row r="193" spans="1:6" x14ac:dyDescent="0.25">
      <c r="A193" s="284" t="s">
        <v>1392</v>
      </c>
      <c r="B193" s="284">
        <v>328</v>
      </c>
      <c r="C193" s="285" t="s">
        <v>1591</v>
      </c>
      <c r="D193" s="284" t="s">
        <v>1394</v>
      </c>
      <c r="E193" s="286">
        <v>7.55</v>
      </c>
      <c r="F193" s="286">
        <v>7.55</v>
      </c>
    </row>
    <row r="194" spans="1:6" x14ac:dyDescent="0.25">
      <c r="A194" s="284" t="s">
        <v>1392</v>
      </c>
      <c r="B194" s="284">
        <v>325</v>
      </c>
      <c r="C194" s="285" t="s">
        <v>1592</v>
      </c>
      <c r="D194" s="284" t="s">
        <v>1394</v>
      </c>
      <c r="E194" s="286">
        <v>2.23</v>
      </c>
      <c r="F194" s="286">
        <v>2.23</v>
      </c>
    </row>
    <row r="195" spans="1:6" x14ac:dyDescent="0.25">
      <c r="A195" s="284" t="s">
        <v>1392</v>
      </c>
      <c r="B195" s="284">
        <v>20326</v>
      </c>
      <c r="C195" s="285" t="s">
        <v>1593</v>
      </c>
      <c r="D195" s="284" t="s">
        <v>1394</v>
      </c>
      <c r="E195" s="286">
        <v>4.07</v>
      </c>
      <c r="F195" s="286">
        <v>4.07</v>
      </c>
    </row>
    <row r="196" spans="1:6" x14ac:dyDescent="0.25">
      <c r="A196" s="284" t="s">
        <v>1392</v>
      </c>
      <c r="B196" s="284">
        <v>329</v>
      </c>
      <c r="C196" s="285" t="s">
        <v>1594</v>
      </c>
      <c r="D196" s="284" t="s">
        <v>1394</v>
      </c>
      <c r="E196" s="286">
        <v>6.31</v>
      </c>
      <c r="F196" s="286">
        <v>6.31</v>
      </c>
    </row>
    <row r="197" spans="1:6" ht="26.4" x14ac:dyDescent="0.25">
      <c r="A197" s="284" t="s">
        <v>1392</v>
      </c>
      <c r="B197" s="284">
        <v>308</v>
      </c>
      <c r="C197" s="285" t="s">
        <v>1595</v>
      </c>
      <c r="D197" s="284" t="s">
        <v>1394</v>
      </c>
      <c r="E197" s="286">
        <v>84.93</v>
      </c>
      <c r="F197" s="286">
        <v>84.93</v>
      </c>
    </row>
    <row r="198" spans="1:6" ht="26.4" x14ac:dyDescent="0.25">
      <c r="A198" s="284" t="s">
        <v>1392</v>
      </c>
      <c r="B198" s="284">
        <v>39642</v>
      </c>
      <c r="C198" s="285" t="s">
        <v>1596</v>
      </c>
      <c r="D198" s="284" t="s">
        <v>1394</v>
      </c>
      <c r="E198" s="286">
        <v>2.8</v>
      </c>
      <c r="F198" s="286">
        <v>2.8</v>
      </c>
    </row>
    <row r="199" spans="1:6" ht="26.4" x14ac:dyDescent="0.25">
      <c r="A199" s="284" t="s">
        <v>1392</v>
      </c>
      <c r="B199" s="284">
        <v>39641</v>
      </c>
      <c r="C199" s="285" t="s">
        <v>1597</v>
      </c>
      <c r="D199" s="284" t="s">
        <v>1394</v>
      </c>
      <c r="E199" s="286">
        <v>2.4500000000000002</v>
      </c>
      <c r="F199" s="286">
        <v>2.4500000000000002</v>
      </c>
    </row>
    <row r="200" spans="1:6" ht="26.4" x14ac:dyDescent="0.25">
      <c r="A200" s="284" t="s">
        <v>1392</v>
      </c>
      <c r="B200" s="284">
        <v>39643</v>
      </c>
      <c r="C200" s="285" t="s">
        <v>1598</v>
      </c>
      <c r="D200" s="284" t="s">
        <v>1394</v>
      </c>
      <c r="E200" s="286">
        <v>3.28</v>
      </c>
      <c r="F200" s="286">
        <v>3.28</v>
      </c>
    </row>
    <row r="201" spans="1:6" ht="26.4" x14ac:dyDescent="0.25">
      <c r="A201" s="284" t="s">
        <v>1392</v>
      </c>
      <c r="B201" s="284">
        <v>39644</v>
      </c>
      <c r="C201" s="285" t="s">
        <v>1599</v>
      </c>
      <c r="D201" s="284" t="s">
        <v>1394</v>
      </c>
      <c r="E201" s="286">
        <v>5.09</v>
      </c>
      <c r="F201" s="286">
        <v>5.09</v>
      </c>
    </row>
    <row r="202" spans="1:6" ht="26.4" x14ac:dyDescent="0.25">
      <c r="A202" s="284" t="s">
        <v>1392</v>
      </c>
      <c r="B202" s="284">
        <v>39645</v>
      </c>
      <c r="C202" s="285" t="s">
        <v>1600</v>
      </c>
      <c r="D202" s="284" t="s">
        <v>1394</v>
      </c>
      <c r="E202" s="286">
        <v>5.58</v>
      </c>
      <c r="F202" s="286">
        <v>5.58</v>
      </c>
    </row>
    <row r="203" spans="1:6" x14ac:dyDescent="0.25">
      <c r="A203" s="284" t="s">
        <v>1392</v>
      </c>
      <c r="B203" s="284">
        <v>41610</v>
      </c>
      <c r="C203" s="285" t="s">
        <v>1601</v>
      </c>
      <c r="D203" s="284" t="s">
        <v>1394</v>
      </c>
      <c r="E203" s="286">
        <v>756.28</v>
      </c>
      <c r="F203" s="286">
        <v>756.28</v>
      </c>
    </row>
    <row r="204" spans="1:6" x14ac:dyDescent="0.25">
      <c r="A204" s="284" t="s">
        <v>1392</v>
      </c>
      <c r="B204" s="284">
        <v>41611</v>
      </c>
      <c r="C204" s="285" t="s">
        <v>1602</v>
      </c>
      <c r="D204" s="284" t="s">
        <v>1394</v>
      </c>
      <c r="E204" s="286">
        <v>1192.05</v>
      </c>
      <c r="F204" s="286">
        <v>1192.05</v>
      </c>
    </row>
    <row r="205" spans="1:6" x14ac:dyDescent="0.25">
      <c r="A205" s="284" t="s">
        <v>1392</v>
      </c>
      <c r="B205" s="284">
        <v>41612</v>
      </c>
      <c r="C205" s="285" t="s">
        <v>1603</v>
      </c>
      <c r="D205" s="284" t="s">
        <v>1394</v>
      </c>
      <c r="E205" s="286">
        <v>1673.82</v>
      </c>
      <c r="F205" s="286">
        <v>1673.82</v>
      </c>
    </row>
    <row r="206" spans="1:6" ht="26.4" x14ac:dyDescent="0.25">
      <c r="A206" s="284" t="s">
        <v>1392</v>
      </c>
      <c r="B206" s="284">
        <v>41637</v>
      </c>
      <c r="C206" s="285" t="s">
        <v>1604</v>
      </c>
      <c r="D206" s="284" t="s">
        <v>1394</v>
      </c>
      <c r="E206" s="286">
        <v>156.47</v>
      </c>
      <c r="F206" s="286">
        <v>156.47</v>
      </c>
    </row>
    <row r="207" spans="1:6" ht="26.4" x14ac:dyDescent="0.25">
      <c r="A207" s="284" t="s">
        <v>1392</v>
      </c>
      <c r="B207" s="284">
        <v>41638</v>
      </c>
      <c r="C207" s="285" t="s">
        <v>1605</v>
      </c>
      <c r="D207" s="284" t="s">
        <v>1394</v>
      </c>
      <c r="E207" s="286">
        <v>203.82</v>
      </c>
      <c r="F207" s="286">
        <v>203.82</v>
      </c>
    </row>
    <row r="208" spans="1:6" ht="26.4" x14ac:dyDescent="0.25">
      <c r="A208" s="284" t="s">
        <v>1392</v>
      </c>
      <c r="B208" s="284">
        <v>41639</v>
      </c>
      <c r="C208" s="285" t="s">
        <v>1606</v>
      </c>
      <c r="D208" s="284" t="s">
        <v>1394</v>
      </c>
      <c r="E208" s="286">
        <v>493.08</v>
      </c>
      <c r="F208" s="286">
        <v>493.08</v>
      </c>
    </row>
    <row r="209" spans="1:6" x14ac:dyDescent="0.25">
      <c r="A209" s="284" t="s">
        <v>1392</v>
      </c>
      <c r="B209" s="284">
        <v>11789</v>
      </c>
      <c r="C209" s="285" t="s">
        <v>1607</v>
      </c>
      <c r="D209" s="284" t="s">
        <v>1394</v>
      </c>
      <c r="E209" s="286">
        <v>0.87</v>
      </c>
      <c r="F209" s="286">
        <v>0.87</v>
      </c>
    </row>
    <row r="210" spans="1:6" ht="26.4" x14ac:dyDescent="0.25">
      <c r="A210" s="284" t="s">
        <v>1392</v>
      </c>
      <c r="B210" s="284">
        <v>20975</v>
      </c>
      <c r="C210" s="285" t="s">
        <v>1608</v>
      </c>
      <c r="D210" s="284" t="s">
        <v>1394</v>
      </c>
      <c r="E210" s="286">
        <v>12.36</v>
      </c>
      <c r="F210" s="286">
        <v>12.36</v>
      </c>
    </row>
    <row r="211" spans="1:6" ht="26.4" x14ac:dyDescent="0.25">
      <c r="A211" s="284" t="s">
        <v>1392</v>
      </c>
      <c r="B211" s="284">
        <v>20976</v>
      </c>
      <c r="C211" s="285" t="s">
        <v>1609</v>
      </c>
      <c r="D211" s="284" t="s">
        <v>1394</v>
      </c>
      <c r="E211" s="286">
        <v>18.68</v>
      </c>
      <c r="F211" s="286">
        <v>18.68</v>
      </c>
    </row>
    <row r="212" spans="1:6" ht="26.4" x14ac:dyDescent="0.25">
      <c r="A212" s="284" t="s">
        <v>1392</v>
      </c>
      <c r="B212" s="284">
        <v>40340</v>
      </c>
      <c r="C212" s="285" t="s">
        <v>1610</v>
      </c>
      <c r="D212" s="284" t="s">
        <v>1394</v>
      </c>
      <c r="E212" s="286">
        <v>20.96</v>
      </c>
      <c r="F212" s="286">
        <v>20.96</v>
      </c>
    </row>
    <row r="213" spans="1:6" ht="26.4" x14ac:dyDescent="0.25">
      <c r="A213" s="284" t="s">
        <v>1392</v>
      </c>
      <c r="B213" s="284">
        <v>40341</v>
      </c>
      <c r="C213" s="285" t="s">
        <v>1611</v>
      </c>
      <c r="D213" s="284" t="s">
        <v>1394</v>
      </c>
      <c r="E213" s="286">
        <v>25.02</v>
      </c>
      <c r="F213" s="286">
        <v>25.02</v>
      </c>
    </row>
    <row r="214" spans="1:6" ht="26.4" x14ac:dyDescent="0.25">
      <c r="A214" s="284" t="s">
        <v>1392</v>
      </c>
      <c r="B214" s="284">
        <v>40342</v>
      </c>
      <c r="C214" s="285" t="s">
        <v>1612</v>
      </c>
      <c r="D214" s="284" t="s">
        <v>1394</v>
      </c>
      <c r="E214" s="286">
        <v>29.84</v>
      </c>
      <c r="F214" s="286">
        <v>29.84</v>
      </c>
    </row>
    <row r="215" spans="1:6" ht="26.4" x14ac:dyDescent="0.25">
      <c r="A215" s="284" t="s">
        <v>1392</v>
      </c>
      <c r="B215" s="284">
        <v>40343</v>
      </c>
      <c r="C215" s="285" t="s">
        <v>1613</v>
      </c>
      <c r="D215" s="284" t="s">
        <v>1394</v>
      </c>
      <c r="E215" s="286">
        <v>35.39</v>
      </c>
      <c r="F215" s="286">
        <v>35.39</v>
      </c>
    </row>
    <row r="216" spans="1:6" ht="26.4" x14ac:dyDescent="0.25">
      <c r="A216" s="284" t="s">
        <v>1392</v>
      </c>
      <c r="B216" s="284">
        <v>40344</v>
      </c>
      <c r="C216" s="285" t="s">
        <v>1614</v>
      </c>
      <c r="D216" s="284" t="s">
        <v>1394</v>
      </c>
      <c r="E216" s="286">
        <v>48.25</v>
      </c>
      <c r="F216" s="286">
        <v>48.25</v>
      </c>
    </row>
    <row r="217" spans="1:6" ht="26.4" x14ac:dyDescent="0.25">
      <c r="A217" s="284" t="s">
        <v>1392</v>
      </c>
      <c r="B217" s="284">
        <v>40345</v>
      </c>
      <c r="C217" s="285" t="s">
        <v>1615</v>
      </c>
      <c r="D217" s="284" t="s">
        <v>1394</v>
      </c>
      <c r="E217" s="286">
        <v>59.45</v>
      </c>
      <c r="F217" s="286">
        <v>59.45</v>
      </c>
    </row>
    <row r="218" spans="1:6" ht="26.4" x14ac:dyDescent="0.25">
      <c r="A218" s="284" t="s">
        <v>1392</v>
      </c>
      <c r="B218" s="284">
        <v>40346</v>
      </c>
      <c r="C218" s="285" t="s">
        <v>1616</v>
      </c>
      <c r="D218" s="284" t="s">
        <v>1394</v>
      </c>
      <c r="E218" s="286">
        <v>68.97</v>
      </c>
      <c r="F218" s="286">
        <v>68.97</v>
      </c>
    </row>
    <row r="219" spans="1:6" ht="26.4" x14ac:dyDescent="0.25">
      <c r="A219" s="284" t="s">
        <v>1392</v>
      </c>
      <c r="B219" s="284">
        <v>40347</v>
      </c>
      <c r="C219" s="285" t="s">
        <v>1617</v>
      </c>
      <c r="D219" s="284" t="s">
        <v>1394</v>
      </c>
      <c r="E219" s="286">
        <v>86.65</v>
      </c>
      <c r="F219" s="286">
        <v>86.65</v>
      </c>
    </row>
    <row r="220" spans="1:6" ht="26.4" x14ac:dyDescent="0.25">
      <c r="A220" s="284" t="s">
        <v>1392</v>
      </c>
      <c r="B220" s="284">
        <v>6138</v>
      </c>
      <c r="C220" s="285" t="s">
        <v>1618</v>
      </c>
      <c r="D220" s="284" t="s">
        <v>1394</v>
      </c>
      <c r="E220" s="286">
        <v>10.98</v>
      </c>
      <c r="F220" s="286">
        <v>10.98</v>
      </c>
    </row>
    <row r="221" spans="1:6" ht="26.4" x14ac:dyDescent="0.25">
      <c r="A221" s="284" t="s">
        <v>1392</v>
      </c>
      <c r="B221" s="284">
        <v>43424</v>
      </c>
      <c r="C221" s="285" t="s">
        <v>1619</v>
      </c>
      <c r="D221" s="284" t="s">
        <v>1394</v>
      </c>
      <c r="E221" s="286">
        <v>633.64</v>
      </c>
      <c r="F221" s="286">
        <v>633.64</v>
      </c>
    </row>
    <row r="222" spans="1:6" ht="26.4" x14ac:dyDescent="0.25">
      <c r="A222" s="284" t="s">
        <v>1392</v>
      </c>
      <c r="B222" s="284">
        <v>43426</v>
      </c>
      <c r="C222" s="285" t="s">
        <v>1620</v>
      </c>
      <c r="D222" s="284" t="s">
        <v>1394</v>
      </c>
      <c r="E222" s="286">
        <v>2185.44</v>
      </c>
      <c r="F222" s="286">
        <v>2185.44</v>
      </c>
    </row>
    <row r="223" spans="1:6" ht="26.4" x14ac:dyDescent="0.25">
      <c r="A223" s="284" t="s">
        <v>1392</v>
      </c>
      <c r="B223" s="284">
        <v>12565</v>
      </c>
      <c r="C223" s="285" t="s">
        <v>1621</v>
      </c>
      <c r="D223" s="284" t="s">
        <v>1394</v>
      </c>
      <c r="E223" s="286">
        <v>766.4</v>
      </c>
      <c r="F223" s="286">
        <v>766.4</v>
      </c>
    </row>
    <row r="224" spans="1:6" ht="26.4" x14ac:dyDescent="0.25">
      <c r="A224" s="284" t="s">
        <v>1392</v>
      </c>
      <c r="B224" s="284">
        <v>12567</v>
      </c>
      <c r="C224" s="285" t="s">
        <v>1622</v>
      </c>
      <c r="D224" s="284" t="s">
        <v>1394</v>
      </c>
      <c r="E224" s="286">
        <v>1029.4100000000001</v>
      </c>
      <c r="F224" s="286">
        <v>1029.4100000000001</v>
      </c>
    </row>
    <row r="225" spans="1:6" ht="26.4" x14ac:dyDescent="0.25">
      <c r="A225" s="284" t="s">
        <v>1392</v>
      </c>
      <c r="B225" s="284">
        <v>12568</v>
      </c>
      <c r="C225" s="285" t="s">
        <v>1623</v>
      </c>
      <c r="D225" s="284" t="s">
        <v>1394</v>
      </c>
      <c r="E225" s="286">
        <v>1441.17</v>
      </c>
      <c r="F225" s="286">
        <v>1441.17</v>
      </c>
    </row>
    <row r="226" spans="1:6" ht="26.4" x14ac:dyDescent="0.25">
      <c r="A226" s="284" t="s">
        <v>1392</v>
      </c>
      <c r="B226" s="284">
        <v>43441</v>
      </c>
      <c r="C226" s="285" t="s">
        <v>1624</v>
      </c>
      <c r="D226" s="284" t="s">
        <v>1394</v>
      </c>
      <c r="E226" s="286">
        <v>185.29</v>
      </c>
      <c r="F226" s="286">
        <v>185.29</v>
      </c>
    </row>
    <row r="227" spans="1:6" ht="26.4" x14ac:dyDescent="0.25">
      <c r="A227" s="284" t="s">
        <v>1392</v>
      </c>
      <c r="B227" s="284">
        <v>43423</v>
      </c>
      <c r="C227" s="285" t="s">
        <v>1625</v>
      </c>
      <c r="D227" s="284" t="s">
        <v>1394</v>
      </c>
      <c r="E227" s="286">
        <v>86.47</v>
      </c>
      <c r="F227" s="286">
        <v>86.47</v>
      </c>
    </row>
    <row r="228" spans="1:6" ht="26.4" x14ac:dyDescent="0.25">
      <c r="A228" s="284" t="s">
        <v>1392</v>
      </c>
      <c r="B228" s="284">
        <v>12532</v>
      </c>
      <c r="C228" s="285" t="s">
        <v>1626</v>
      </c>
      <c r="D228" s="284" t="s">
        <v>1394</v>
      </c>
      <c r="E228" s="286">
        <v>133.36000000000001</v>
      </c>
      <c r="F228" s="286">
        <v>133.36000000000001</v>
      </c>
    </row>
    <row r="229" spans="1:6" ht="39.6" x14ac:dyDescent="0.25">
      <c r="A229" s="284" t="s">
        <v>1392</v>
      </c>
      <c r="B229" s="284">
        <v>43444</v>
      </c>
      <c r="C229" s="285" t="s">
        <v>1627</v>
      </c>
      <c r="D229" s="284" t="s">
        <v>1394</v>
      </c>
      <c r="E229" s="286">
        <v>447.79</v>
      </c>
      <c r="F229" s="286">
        <v>447.79</v>
      </c>
    </row>
    <row r="230" spans="1:6" ht="39.6" x14ac:dyDescent="0.25">
      <c r="A230" s="284" t="s">
        <v>1392</v>
      </c>
      <c r="B230" s="284">
        <v>12551</v>
      </c>
      <c r="C230" s="285" t="s">
        <v>1628</v>
      </c>
      <c r="D230" s="284" t="s">
        <v>1394</v>
      </c>
      <c r="E230" s="286">
        <v>319.48</v>
      </c>
      <c r="F230" s="286">
        <v>319.48</v>
      </c>
    </row>
    <row r="231" spans="1:6" ht="39.6" x14ac:dyDescent="0.25">
      <c r="A231" s="284" t="s">
        <v>1392</v>
      </c>
      <c r="B231" s="284">
        <v>43442</v>
      </c>
      <c r="C231" s="285" t="s">
        <v>1629</v>
      </c>
      <c r="D231" s="284" t="s">
        <v>1394</v>
      </c>
      <c r="E231" s="286">
        <v>247.05</v>
      </c>
      <c r="F231" s="286">
        <v>247.05</v>
      </c>
    </row>
    <row r="232" spans="1:6" ht="39.6" x14ac:dyDescent="0.25">
      <c r="A232" s="284" t="s">
        <v>1392</v>
      </c>
      <c r="B232" s="284">
        <v>43443</v>
      </c>
      <c r="C232" s="285" t="s">
        <v>1630</v>
      </c>
      <c r="D232" s="284" t="s">
        <v>1394</v>
      </c>
      <c r="E232" s="286">
        <v>324.26</v>
      </c>
      <c r="F232" s="286">
        <v>324.26</v>
      </c>
    </row>
    <row r="233" spans="1:6" ht="39.6" x14ac:dyDescent="0.25">
      <c r="A233" s="284" t="s">
        <v>1392</v>
      </c>
      <c r="B233" s="284">
        <v>12544</v>
      </c>
      <c r="C233" s="285" t="s">
        <v>1631</v>
      </c>
      <c r="D233" s="284" t="s">
        <v>1394</v>
      </c>
      <c r="E233" s="286">
        <v>174.99</v>
      </c>
      <c r="F233" s="286">
        <v>174.99</v>
      </c>
    </row>
    <row r="234" spans="1:6" ht="39.6" x14ac:dyDescent="0.25">
      <c r="A234" s="284" t="s">
        <v>1392</v>
      </c>
      <c r="B234" s="284">
        <v>12547</v>
      </c>
      <c r="C234" s="285" t="s">
        <v>1632</v>
      </c>
      <c r="D234" s="284" t="s">
        <v>1394</v>
      </c>
      <c r="E234" s="286">
        <v>235.36</v>
      </c>
      <c r="F234" s="286">
        <v>235.36</v>
      </c>
    </row>
    <row r="235" spans="1:6" ht="39.6" x14ac:dyDescent="0.25">
      <c r="A235" s="284" t="s">
        <v>1392</v>
      </c>
      <c r="B235" s="284">
        <v>43445</v>
      </c>
      <c r="C235" s="285" t="s">
        <v>1633</v>
      </c>
      <c r="D235" s="284" t="s">
        <v>1394</v>
      </c>
      <c r="E235" s="286">
        <v>617.64</v>
      </c>
      <c r="F235" s="286">
        <v>617.64</v>
      </c>
    </row>
    <row r="236" spans="1:6" ht="39.6" x14ac:dyDescent="0.25">
      <c r="A236" s="284" t="s">
        <v>1392</v>
      </c>
      <c r="B236" s="284">
        <v>12563</v>
      </c>
      <c r="C236" s="285" t="s">
        <v>1634</v>
      </c>
      <c r="D236" s="284" t="s">
        <v>1394</v>
      </c>
      <c r="E236" s="286">
        <v>441.9</v>
      </c>
      <c r="F236" s="286">
        <v>441.9</v>
      </c>
    </row>
    <row r="237" spans="1:6" ht="26.4" x14ac:dyDescent="0.25">
      <c r="A237" s="284" t="s">
        <v>1392</v>
      </c>
      <c r="B237" s="284">
        <v>43425</v>
      </c>
      <c r="C237" s="285" t="s">
        <v>1635</v>
      </c>
      <c r="D237" s="284" t="s">
        <v>1394</v>
      </c>
      <c r="E237" s="286">
        <v>277.94</v>
      </c>
      <c r="F237" s="286">
        <v>277.94</v>
      </c>
    </row>
    <row r="238" spans="1:6" ht="26.4" x14ac:dyDescent="0.25">
      <c r="A238" s="284" t="s">
        <v>1392</v>
      </c>
      <c r="B238" s="284">
        <v>43446</v>
      </c>
      <c r="C238" s="285" t="s">
        <v>1636</v>
      </c>
      <c r="D238" s="284" t="s">
        <v>1394</v>
      </c>
      <c r="E238" s="286">
        <v>586.76</v>
      </c>
      <c r="F238" s="286">
        <v>586.76</v>
      </c>
    </row>
    <row r="239" spans="1:6" ht="26.4" x14ac:dyDescent="0.25">
      <c r="A239" s="284" t="s">
        <v>1392</v>
      </c>
      <c r="B239" s="284">
        <v>43447</v>
      </c>
      <c r="C239" s="285" t="s">
        <v>1637</v>
      </c>
      <c r="D239" s="284" t="s">
        <v>1394</v>
      </c>
      <c r="E239" s="286">
        <v>720.58</v>
      </c>
      <c r="F239" s="286">
        <v>720.58</v>
      </c>
    </row>
    <row r="240" spans="1:6" ht="26.4" x14ac:dyDescent="0.25">
      <c r="A240" s="284" t="s">
        <v>1392</v>
      </c>
      <c r="B240" s="284">
        <v>43448</v>
      </c>
      <c r="C240" s="285" t="s">
        <v>1638</v>
      </c>
      <c r="D240" s="284" t="s">
        <v>1394</v>
      </c>
      <c r="E240" s="286">
        <v>1008.82</v>
      </c>
      <c r="F240" s="286">
        <v>1008.82</v>
      </c>
    </row>
    <row r="241" spans="1:6" ht="26.4" x14ac:dyDescent="0.25">
      <c r="A241" s="284" t="s">
        <v>1392</v>
      </c>
      <c r="B241" s="284">
        <v>13761</v>
      </c>
      <c r="C241" s="285" t="s">
        <v>1639</v>
      </c>
      <c r="D241" s="284" t="s">
        <v>1394</v>
      </c>
      <c r="E241" s="286">
        <v>3017.41</v>
      </c>
      <c r="F241" s="286">
        <v>3017.41</v>
      </c>
    </row>
    <row r="242" spans="1:6" ht="26.4" x14ac:dyDescent="0.25">
      <c r="A242" s="284" t="s">
        <v>1392</v>
      </c>
      <c r="B242" s="284">
        <v>4814</v>
      </c>
      <c r="C242" s="285" t="s">
        <v>1640</v>
      </c>
      <c r="D242" s="284" t="s">
        <v>1394</v>
      </c>
      <c r="E242" s="286">
        <v>58.04</v>
      </c>
      <c r="F242" s="286">
        <v>58.04</v>
      </c>
    </row>
    <row r="243" spans="1:6" x14ac:dyDescent="0.25">
      <c r="A243" s="284" t="s">
        <v>1392</v>
      </c>
      <c r="B243" s="284">
        <v>44473</v>
      </c>
      <c r="C243" s="285" t="s">
        <v>1641</v>
      </c>
      <c r="D243" s="284" t="s">
        <v>1394</v>
      </c>
      <c r="E243" s="286">
        <v>2476.5300000000002</v>
      </c>
      <c r="F243" s="286">
        <v>2476.5300000000002</v>
      </c>
    </row>
    <row r="244" spans="1:6" x14ac:dyDescent="0.25">
      <c r="A244" s="284" t="s">
        <v>1392</v>
      </c>
      <c r="B244" s="284">
        <v>6122</v>
      </c>
      <c r="C244" s="285" t="s">
        <v>1642</v>
      </c>
      <c r="D244" s="284" t="s">
        <v>1542</v>
      </c>
      <c r="E244" s="286">
        <v>16.34</v>
      </c>
      <c r="F244" s="286">
        <v>18.78</v>
      </c>
    </row>
    <row r="245" spans="1:6" x14ac:dyDescent="0.25">
      <c r="A245" s="284" t="s">
        <v>1392</v>
      </c>
      <c r="B245" s="284">
        <v>40810</v>
      </c>
      <c r="C245" s="285" t="s">
        <v>1643</v>
      </c>
      <c r="D245" s="284" t="s">
        <v>1544</v>
      </c>
      <c r="E245" s="286">
        <v>2886.52</v>
      </c>
      <c r="F245" s="286">
        <v>3321.2</v>
      </c>
    </row>
    <row r="246" spans="1:6" ht="26.4" x14ac:dyDescent="0.25">
      <c r="A246" s="284" t="s">
        <v>1392</v>
      </c>
      <c r="B246" s="284">
        <v>21100</v>
      </c>
      <c r="C246" s="285" t="s">
        <v>1644</v>
      </c>
      <c r="D246" s="284" t="s">
        <v>1394</v>
      </c>
      <c r="E246" s="286">
        <v>1902.85</v>
      </c>
      <c r="F246" s="286">
        <v>1902.85</v>
      </c>
    </row>
    <row r="247" spans="1:6" ht="39.6" x14ac:dyDescent="0.25">
      <c r="A247" s="284" t="s">
        <v>1392</v>
      </c>
      <c r="B247" s="284">
        <v>11811</v>
      </c>
      <c r="C247" s="285" t="s">
        <v>1645</v>
      </c>
      <c r="D247" s="284" t="s">
        <v>1394</v>
      </c>
      <c r="E247" s="286">
        <v>2746.81</v>
      </c>
      <c r="F247" s="286">
        <v>2746.81</v>
      </c>
    </row>
    <row r="248" spans="1:6" ht="26.4" x14ac:dyDescent="0.25">
      <c r="A248" s="284" t="s">
        <v>1392</v>
      </c>
      <c r="B248" s="284">
        <v>11816</v>
      </c>
      <c r="C248" s="285" t="s">
        <v>1646</v>
      </c>
      <c r="D248" s="284" t="s">
        <v>1394</v>
      </c>
      <c r="E248" s="286">
        <v>2029</v>
      </c>
      <c r="F248" s="286">
        <v>2029</v>
      </c>
    </row>
    <row r="249" spans="1:6" ht="26.4" x14ac:dyDescent="0.25">
      <c r="A249" s="284" t="s">
        <v>1392</v>
      </c>
      <c r="B249" s="284">
        <v>11814</v>
      </c>
      <c r="C249" s="285" t="s">
        <v>1647</v>
      </c>
      <c r="D249" s="284" t="s">
        <v>1394</v>
      </c>
      <c r="E249" s="286">
        <v>4416.62</v>
      </c>
      <c r="F249" s="286">
        <v>4416.62</v>
      </c>
    </row>
    <row r="250" spans="1:6" ht="39.6" x14ac:dyDescent="0.25">
      <c r="A250" s="284" t="s">
        <v>1392</v>
      </c>
      <c r="B250" s="284">
        <v>14186</v>
      </c>
      <c r="C250" s="285" t="s">
        <v>1648</v>
      </c>
      <c r="D250" s="284" t="s">
        <v>1394</v>
      </c>
      <c r="E250" s="286">
        <v>5545.66</v>
      </c>
      <c r="F250" s="286">
        <v>5545.66</v>
      </c>
    </row>
    <row r="251" spans="1:6" ht="26.4" x14ac:dyDescent="0.25">
      <c r="A251" s="284" t="s">
        <v>1392</v>
      </c>
      <c r="B251" s="284">
        <v>14185</v>
      </c>
      <c r="C251" s="285" t="s">
        <v>1649</v>
      </c>
      <c r="D251" s="284" t="s">
        <v>1394</v>
      </c>
      <c r="E251" s="286">
        <v>7183.8</v>
      </c>
      <c r="F251" s="286">
        <v>7183.8</v>
      </c>
    </row>
    <row r="252" spans="1:6" x14ac:dyDescent="0.25">
      <c r="A252" s="284" t="s">
        <v>1392</v>
      </c>
      <c r="B252" s="284">
        <v>44498</v>
      </c>
      <c r="C252" s="285" t="s">
        <v>1650</v>
      </c>
      <c r="D252" s="284" t="s">
        <v>1394</v>
      </c>
      <c r="E252" s="286">
        <v>318204.48</v>
      </c>
      <c r="F252" s="286">
        <v>318204.48</v>
      </c>
    </row>
    <row r="253" spans="1:6" ht="26.4" x14ac:dyDescent="0.25">
      <c r="A253" s="284" t="s">
        <v>1392</v>
      </c>
      <c r="B253" s="284">
        <v>34469</v>
      </c>
      <c r="C253" s="285" t="s">
        <v>1651</v>
      </c>
      <c r="D253" s="284" t="s">
        <v>1394</v>
      </c>
      <c r="E253" s="286">
        <v>9116.9500000000007</v>
      </c>
      <c r="F253" s="286">
        <v>9116.9500000000007</v>
      </c>
    </row>
    <row r="254" spans="1:6" ht="26.4" x14ac:dyDescent="0.25">
      <c r="A254" s="284" t="s">
        <v>1392</v>
      </c>
      <c r="B254" s="284">
        <v>34476</v>
      </c>
      <c r="C254" s="285" t="s">
        <v>1652</v>
      </c>
      <c r="D254" s="284" t="s">
        <v>1394</v>
      </c>
      <c r="E254" s="286">
        <v>4754.87</v>
      </c>
      <c r="F254" s="286">
        <v>4754.87</v>
      </c>
    </row>
    <row r="255" spans="1:6" ht="26.4" x14ac:dyDescent="0.25">
      <c r="A255" s="284" t="s">
        <v>1392</v>
      </c>
      <c r="B255" s="284">
        <v>34477</v>
      </c>
      <c r="C255" s="285" t="s">
        <v>1653</v>
      </c>
      <c r="D255" s="284" t="s">
        <v>1394</v>
      </c>
      <c r="E255" s="286">
        <v>6310.63</v>
      </c>
      <c r="F255" s="286">
        <v>6310.63</v>
      </c>
    </row>
    <row r="256" spans="1:6" ht="26.4" x14ac:dyDescent="0.25">
      <c r="A256" s="284" t="s">
        <v>1392</v>
      </c>
      <c r="B256" s="284">
        <v>34482</v>
      </c>
      <c r="C256" s="285" t="s">
        <v>1654</v>
      </c>
      <c r="D256" s="284" t="s">
        <v>1394</v>
      </c>
      <c r="E256" s="286">
        <v>5893.78</v>
      </c>
      <c r="F256" s="286">
        <v>5893.78</v>
      </c>
    </row>
    <row r="257" spans="1:6" ht="52.8" x14ac:dyDescent="0.25">
      <c r="A257" s="284" t="s">
        <v>1392</v>
      </c>
      <c r="B257" s="284">
        <v>34472</v>
      </c>
      <c r="C257" s="285" t="s">
        <v>1655</v>
      </c>
      <c r="D257" s="284" t="s">
        <v>1394</v>
      </c>
      <c r="E257" s="286">
        <v>2805</v>
      </c>
      <c r="F257" s="286">
        <v>2805</v>
      </c>
    </row>
    <row r="258" spans="1:6" ht="26.4" x14ac:dyDescent="0.25">
      <c r="A258" s="284" t="s">
        <v>1392</v>
      </c>
      <c r="B258" s="284">
        <v>42425</v>
      </c>
      <c r="C258" s="285" t="s">
        <v>1656</v>
      </c>
      <c r="D258" s="284" t="s">
        <v>1394</v>
      </c>
      <c r="E258" s="286">
        <v>2506.27</v>
      </c>
      <c r="F258" s="286">
        <v>2506.27</v>
      </c>
    </row>
    <row r="259" spans="1:6" ht="26.4" x14ac:dyDescent="0.25">
      <c r="A259" s="284" t="s">
        <v>1392</v>
      </c>
      <c r="B259" s="284">
        <v>42422</v>
      </c>
      <c r="C259" s="285" t="s">
        <v>1657</v>
      </c>
      <c r="D259" s="284" t="s">
        <v>1394</v>
      </c>
      <c r="E259" s="286">
        <v>3720.64</v>
      </c>
      <c r="F259" s="286">
        <v>3720.64</v>
      </c>
    </row>
    <row r="260" spans="1:6" ht="26.4" x14ac:dyDescent="0.25">
      <c r="A260" s="284" t="s">
        <v>1392</v>
      </c>
      <c r="B260" s="284">
        <v>43184</v>
      </c>
      <c r="C260" s="285" t="s">
        <v>1658</v>
      </c>
      <c r="D260" s="284" t="s">
        <v>1394</v>
      </c>
      <c r="E260" s="286">
        <v>5142.28</v>
      </c>
      <c r="F260" s="286">
        <v>5142.28</v>
      </c>
    </row>
    <row r="261" spans="1:6" ht="26.4" x14ac:dyDescent="0.25">
      <c r="A261" s="284" t="s">
        <v>1392</v>
      </c>
      <c r="B261" s="284">
        <v>42424</v>
      </c>
      <c r="C261" s="285" t="s">
        <v>1659</v>
      </c>
      <c r="D261" s="284" t="s">
        <v>1394</v>
      </c>
      <c r="E261" s="286">
        <v>2238.3200000000002</v>
      </c>
      <c r="F261" s="286">
        <v>2238.3200000000002</v>
      </c>
    </row>
    <row r="262" spans="1:6" ht="39.6" x14ac:dyDescent="0.25">
      <c r="A262" s="284" t="s">
        <v>1392</v>
      </c>
      <c r="B262" s="284">
        <v>42421</v>
      </c>
      <c r="C262" s="285" t="s">
        <v>1660</v>
      </c>
      <c r="D262" s="284" t="s">
        <v>1394</v>
      </c>
      <c r="E262" s="286">
        <v>20379.62</v>
      </c>
      <c r="F262" s="286">
        <v>20379.62</v>
      </c>
    </row>
    <row r="263" spans="1:6" ht="26.4" x14ac:dyDescent="0.25">
      <c r="A263" s="284" t="s">
        <v>1392</v>
      </c>
      <c r="B263" s="284">
        <v>42416</v>
      </c>
      <c r="C263" s="285" t="s">
        <v>1661</v>
      </c>
      <c r="D263" s="284" t="s">
        <v>1394</v>
      </c>
      <c r="E263" s="286">
        <v>9649.1200000000008</v>
      </c>
      <c r="F263" s="286">
        <v>9649.1200000000008</v>
      </c>
    </row>
    <row r="264" spans="1:6" ht="26.4" x14ac:dyDescent="0.25">
      <c r="A264" s="284" t="s">
        <v>1392</v>
      </c>
      <c r="B264" s="284">
        <v>42417</v>
      </c>
      <c r="C264" s="285" t="s">
        <v>1662</v>
      </c>
      <c r="D264" s="284" t="s">
        <v>1394</v>
      </c>
      <c r="E264" s="286">
        <v>10817.46</v>
      </c>
      <c r="F264" s="286">
        <v>10817.46</v>
      </c>
    </row>
    <row r="265" spans="1:6" ht="26.4" x14ac:dyDescent="0.25">
      <c r="A265" s="284" t="s">
        <v>1392</v>
      </c>
      <c r="B265" s="284">
        <v>42419</v>
      </c>
      <c r="C265" s="285" t="s">
        <v>1663</v>
      </c>
      <c r="D265" s="284" t="s">
        <v>1394</v>
      </c>
      <c r="E265" s="286">
        <v>12221.43</v>
      </c>
      <c r="F265" s="286">
        <v>12221.43</v>
      </c>
    </row>
    <row r="266" spans="1:6" ht="26.4" x14ac:dyDescent="0.25">
      <c r="A266" s="284" t="s">
        <v>1392</v>
      </c>
      <c r="B266" s="284">
        <v>42420</v>
      </c>
      <c r="C266" s="285" t="s">
        <v>1664</v>
      </c>
      <c r="D266" s="284" t="s">
        <v>1394</v>
      </c>
      <c r="E266" s="286">
        <v>16797.45</v>
      </c>
      <c r="F266" s="286">
        <v>16797.45</v>
      </c>
    </row>
    <row r="267" spans="1:6" ht="26.4" x14ac:dyDescent="0.25">
      <c r="A267" s="284" t="s">
        <v>1392</v>
      </c>
      <c r="B267" s="284">
        <v>43195</v>
      </c>
      <c r="C267" s="285" t="s">
        <v>1665</v>
      </c>
      <c r="D267" s="284" t="s">
        <v>1394</v>
      </c>
      <c r="E267" s="286">
        <v>5914.62</v>
      </c>
      <c r="F267" s="286">
        <v>5914.62</v>
      </c>
    </row>
    <row r="268" spans="1:6" ht="26.4" x14ac:dyDescent="0.25">
      <c r="A268" s="284" t="s">
        <v>1392</v>
      </c>
      <c r="B268" s="284">
        <v>43196</v>
      </c>
      <c r="C268" s="285" t="s">
        <v>1666</v>
      </c>
      <c r="D268" s="284" t="s">
        <v>1394</v>
      </c>
      <c r="E268" s="286">
        <v>7330.32</v>
      </c>
      <c r="F268" s="286">
        <v>7330.32</v>
      </c>
    </row>
    <row r="269" spans="1:6" ht="26.4" x14ac:dyDescent="0.25">
      <c r="A269" s="284" t="s">
        <v>1392</v>
      </c>
      <c r="B269" s="284">
        <v>43198</v>
      </c>
      <c r="C269" s="285" t="s">
        <v>1667</v>
      </c>
      <c r="D269" s="284" t="s">
        <v>1394</v>
      </c>
      <c r="E269" s="286">
        <v>10892.69</v>
      </c>
      <c r="F269" s="286">
        <v>10892.69</v>
      </c>
    </row>
    <row r="270" spans="1:6" ht="26.4" x14ac:dyDescent="0.25">
      <c r="A270" s="284" t="s">
        <v>1392</v>
      </c>
      <c r="B270" s="284">
        <v>43199</v>
      </c>
      <c r="C270" s="285" t="s">
        <v>1668</v>
      </c>
      <c r="D270" s="284" t="s">
        <v>1394</v>
      </c>
      <c r="E270" s="286">
        <v>11291.83</v>
      </c>
      <c r="F270" s="286">
        <v>11291.83</v>
      </c>
    </row>
    <row r="271" spans="1:6" ht="26.4" x14ac:dyDescent="0.25">
      <c r="A271" s="284" t="s">
        <v>1392</v>
      </c>
      <c r="B271" s="284">
        <v>43200</v>
      </c>
      <c r="C271" s="285" t="s">
        <v>1669</v>
      </c>
      <c r="D271" s="284" t="s">
        <v>1394</v>
      </c>
      <c r="E271" s="286">
        <v>12958.2</v>
      </c>
      <c r="F271" s="286">
        <v>12958.2</v>
      </c>
    </row>
    <row r="272" spans="1:6" ht="39.6" x14ac:dyDescent="0.25">
      <c r="A272" s="284" t="s">
        <v>1392</v>
      </c>
      <c r="B272" s="284">
        <v>39556</v>
      </c>
      <c r="C272" s="285" t="s">
        <v>1670</v>
      </c>
      <c r="D272" s="284" t="s">
        <v>1394</v>
      </c>
      <c r="E272" s="286">
        <v>7077.39</v>
      </c>
      <c r="F272" s="286">
        <v>7077.39</v>
      </c>
    </row>
    <row r="273" spans="1:6" ht="39.6" x14ac:dyDescent="0.25">
      <c r="A273" s="284" t="s">
        <v>1392</v>
      </c>
      <c r="B273" s="284">
        <v>39557</v>
      </c>
      <c r="C273" s="285" t="s">
        <v>1671</v>
      </c>
      <c r="D273" s="284" t="s">
        <v>1394</v>
      </c>
      <c r="E273" s="286">
        <v>7620.8</v>
      </c>
      <c r="F273" s="286">
        <v>7620.8</v>
      </c>
    </row>
    <row r="274" spans="1:6" ht="39.6" x14ac:dyDescent="0.25">
      <c r="A274" s="284" t="s">
        <v>1392</v>
      </c>
      <c r="B274" s="284">
        <v>39559</v>
      </c>
      <c r="C274" s="285" t="s">
        <v>1672</v>
      </c>
      <c r="D274" s="284" t="s">
        <v>1394</v>
      </c>
      <c r="E274" s="286">
        <v>11262.08</v>
      </c>
      <c r="F274" s="286">
        <v>11262.08</v>
      </c>
    </row>
    <row r="275" spans="1:6" ht="39.6" x14ac:dyDescent="0.25">
      <c r="A275" s="284" t="s">
        <v>1392</v>
      </c>
      <c r="B275" s="284">
        <v>39560</v>
      </c>
      <c r="C275" s="285" t="s">
        <v>1673</v>
      </c>
      <c r="D275" s="284" t="s">
        <v>1394</v>
      </c>
      <c r="E275" s="286">
        <v>13029.12</v>
      </c>
      <c r="F275" s="286">
        <v>13029.12</v>
      </c>
    </row>
    <row r="276" spans="1:6" ht="39.6" x14ac:dyDescent="0.25">
      <c r="A276" s="284" t="s">
        <v>1392</v>
      </c>
      <c r="B276" s="284">
        <v>39561</v>
      </c>
      <c r="C276" s="285" t="s">
        <v>1674</v>
      </c>
      <c r="D276" s="284" t="s">
        <v>1394</v>
      </c>
      <c r="E276" s="286">
        <v>13630.13</v>
      </c>
      <c r="F276" s="286">
        <v>13630.13</v>
      </c>
    </row>
    <row r="277" spans="1:6" ht="39.6" x14ac:dyDescent="0.25">
      <c r="A277" s="284" t="s">
        <v>1392</v>
      </c>
      <c r="B277" s="284">
        <v>43190</v>
      </c>
      <c r="C277" s="285" t="s">
        <v>1675</v>
      </c>
      <c r="D277" s="284" t="s">
        <v>1394</v>
      </c>
      <c r="E277" s="286">
        <v>2011.44</v>
      </c>
      <c r="F277" s="286">
        <v>2011.44</v>
      </c>
    </row>
    <row r="278" spans="1:6" ht="39.6" x14ac:dyDescent="0.25">
      <c r="A278" s="284" t="s">
        <v>1392</v>
      </c>
      <c r="B278" s="284">
        <v>39555</v>
      </c>
      <c r="C278" s="285" t="s">
        <v>1676</v>
      </c>
      <c r="D278" s="284" t="s">
        <v>1394</v>
      </c>
      <c r="E278" s="286">
        <v>2175.87</v>
      </c>
      <c r="F278" s="286">
        <v>2175.87</v>
      </c>
    </row>
    <row r="279" spans="1:6" ht="39.6" x14ac:dyDescent="0.25">
      <c r="A279" s="284" t="s">
        <v>1392</v>
      </c>
      <c r="B279" s="284">
        <v>43191</v>
      </c>
      <c r="C279" s="285" t="s">
        <v>1677</v>
      </c>
      <c r="D279" s="284" t="s">
        <v>1394</v>
      </c>
      <c r="E279" s="286">
        <v>2894.2</v>
      </c>
      <c r="F279" s="286">
        <v>2894.2</v>
      </c>
    </row>
    <row r="280" spans="1:6" ht="39.6" x14ac:dyDescent="0.25">
      <c r="A280" s="284" t="s">
        <v>1392</v>
      </c>
      <c r="B280" s="284">
        <v>39548</v>
      </c>
      <c r="C280" s="285" t="s">
        <v>1678</v>
      </c>
      <c r="D280" s="284" t="s">
        <v>1394</v>
      </c>
      <c r="E280" s="286">
        <v>3227.48</v>
      </c>
      <c r="F280" s="286">
        <v>3227.48</v>
      </c>
    </row>
    <row r="281" spans="1:6" ht="39.6" x14ac:dyDescent="0.25">
      <c r="A281" s="284" t="s">
        <v>1392</v>
      </c>
      <c r="B281" s="284">
        <v>43192</v>
      </c>
      <c r="C281" s="285" t="s">
        <v>1679</v>
      </c>
      <c r="D281" s="284" t="s">
        <v>1394</v>
      </c>
      <c r="E281" s="286">
        <v>3791.14</v>
      </c>
      <c r="F281" s="286">
        <v>3791.14</v>
      </c>
    </row>
    <row r="282" spans="1:6" ht="39.6" x14ac:dyDescent="0.25">
      <c r="A282" s="284" t="s">
        <v>1392</v>
      </c>
      <c r="B282" s="284">
        <v>39554</v>
      </c>
      <c r="C282" s="285" t="s">
        <v>1680</v>
      </c>
      <c r="D282" s="284" t="s">
        <v>1394</v>
      </c>
      <c r="E282" s="286">
        <v>4267.8599999999997</v>
      </c>
      <c r="F282" s="286">
        <v>4267.8599999999997</v>
      </c>
    </row>
    <row r="283" spans="1:6" ht="39.6" x14ac:dyDescent="0.25">
      <c r="A283" s="284" t="s">
        <v>1392</v>
      </c>
      <c r="B283" s="284">
        <v>43194</v>
      </c>
      <c r="C283" s="285" t="s">
        <v>1681</v>
      </c>
      <c r="D283" s="284" t="s">
        <v>1394</v>
      </c>
      <c r="E283" s="286">
        <v>1723.14</v>
      </c>
      <c r="F283" s="286">
        <v>1723.14</v>
      </c>
    </row>
    <row r="284" spans="1:6" ht="39.6" x14ac:dyDescent="0.25">
      <c r="A284" s="284" t="s">
        <v>1392</v>
      </c>
      <c r="B284" s="284">
        <v>39551</v>
      </c>
      <c r="C284" s="285" t="s">
        <v>1682</v>
      </c>
      <c r="D284" s="284" t="s">
        <v>1394</v>
      </c>
      <c r="E284" s="286">
        <v>1897.37</v>
      </c>
      <c r="F284" s="286">
        <v>1897.37</v>
      </c>
    </row>
    <row r="285" spans="1:6" ht="26.4" x14ac:dyDescent="0.25">
      <c r="A285" s="284" t="s">
        <v>1392</v>
      </c>
      <c r="B285" s="284">
        <v>43185</v>
      </c>
      <c r="C285" s="285" t="s">
        <v>1683</v>
      </c>
      <c r="D285" s="284" t="s">
        <v>1394</v>
      </c>
      <c r="E285" s="286">
        <v>5391.98</v>
      </c>
      <c r="F285" s="286">
        <v>5391.98</v>
      </c>
    </row>
    <row r="286" spans="1:6" ht="26.4" x14ac:dyDescent="0.25">
      <c r="A286" s="284" t="s">
        <v>1392</v>
      </c>
      <c r="B286" s="284">
        <v>43186</v>
      </c>
      <c r="C286" s="285" t="s">
        <v>1684</v>
      </c>
      <c r="D286" s="284" t="s">
        <v>1394</v>
      </c>
      <c r="E286" s="286">
        <v>5687.45</v>
      </c>
      <c r="F286" s="286">
        <v>5687.45</v>
      </c>
    </row>
    <row r="287" spans="1:6" ht="26.4" x14ac:dyDescent="0.25">
      <c r="A287" s="284" t="s">
        <v>1392</v>
      </c>
      <c r="B287" s="284">
        <v>43187</v>
      </c>
      <c r="C287" s="285" t="s">
        <v>1685</v>
      </c>
      <c r="D287" s="284" t="s">
        <v>1394</v>
      </c>
      <c r="E287" s="286">
        <v>7547.3</v>
      </c>
      <c r="F287" s="286">
        <v>7547.3</v>
      </c>
    </row>
    <row r="288" spans="1:6" ht="26.4" x14ac:dyDescent="0.25">
      <c r="A288" s="284" t="s">
        <v>1392</v>
      </c>
      <c r="B288" s="284">
        <v>43188</v>
      </c>
      <c r="C288" s="285" t="s">
        <v>1686</v>
      </c>
      <c r="D288" s="284" t="s">
        <v>1394</v>
      </c>
      <c r="E288" s="286">
        <v>9144.5499999999993</v>
      </c>
      <c r="F288" s="286">
        <v>9144.5499999999993</v>
      </c>
    </row>
    <row r="289" spans="1:6" ht="26.4" x14ac:dyDescent="0.25">
      <c r="A289" s="284" t="s">
        <v>1392</v>
      </c>
      <c r="B289" s="284">
        <v>43189</v>
      </c>
      <c r="C289" s="285" t="s">
        <v>1687</v>
      </c>
      <c r="D289" s="284" t="s">
        <v>1394</v>
      </c>
      <c r="E289" s="286">
        <v>10286.1</v>
      </c>
      <c r="F289" s="286">
        <v>10286.1</v>
      </c>
    </row>
    <row r="290" spans="1:6" x14ac:dyDescent="0.25">
      <c r="A290" s="284" t="s">
        <v>1392</v>
      </c>
      <c r="B290" s="284">
        <v>39580</v>
      </c>
      <c r="C290" s="285" t="s">
        <v>1688</v>
      </c>
      <c r="D290" s="284" t="s">
        <v>1394</v>
      </c>
      <c r="E290" s="286">
        <v>81058.679999999993</v>
      </c>
      <c r="F290" s="286">
        <v>81058.679999999993</v>
      </c>
    </row>
    <row r="291" spans="1:6" x14ac:dyDescent="0.25">
      <c r="A291" s="284" t="s">
        <v>1392</v>
      </c>
      <c r="B291" s="284">
        <v>39577</v>
      </c>
      <c r="C291" s="285" t="s">
        <v>1689</v>
      </c>
      <c r="D291" s="284" t="s">
        <v>1394</v>
      </c>
      <c r="E291" s="286">
        <v>25371.19</v>
      </c>
      <c r="F291" s="286">
        <v>25371.19</v>
      </c>
    </row>
    <row r="292" spans="1:6" x14ac:dyDescent="0.25">
      <c r="A292" s="284" t="s">
        <v>1392</v>
      </c>
      <c r="B292" s="284">
        <v>39578</v>
      </c>
      <c r="C292" s="285" t="s">
        <v>1690</v>
      </c>
      <c r="D292" s="284" t="s">
        <v>1394</v>
      </c>
      <c r="E292" s="286">
        <v>32742.03</v>
      </c>
      <c r="F292" s="286">
        <v>32742.03</v>
      </c>
    </row>
    <row r="293" spans="1:6" x14ac:dyDescent="0.25">
      <c r="A293" s="284" t="s">
        <v>1392</v>
      </c>
      <c r="B293" s="284">
        <v>39579</v>
      </c>
      <c r="C293" s="285" t="s">
        <v>1691</v>
      </c>
      <c r="D293" s="284" t="s">
        <v>1394</v>
      </c>
      <c r="E293" s="286">
        <v>47637.09</v>
      </c>
      <c r="F293" s="286">
        <v>47637.09</v>
      </c>
    </row>
    <row r="294" spans="1:6" ht="26.4" x14ac:dyDescent="0.25">
      <c r="A294" s="284" t="s">
        <v>1392</v>
      </c>
      <c r="B294" s="284">
        <v>39826</v>
      </c>
      <c r="C294" s="285" t="s">
        <v>1692</v>
      </c>
      <c r="D294" s="284" t="s">
        <v>1394</v>
      </c>
      <c r="E294" s="286">
        <v>5850.7</v>
      </c>
      <c r="F294" s="286">
        <v>5850.7</v>
      </c>
    </row>
    <row r="295" spans="1:6" x14ac:dyDescent="0.25">
      <c r="A295" s="284" t="s">
        <v>1392</v>
      </c>
      <c r="B295" s="284">
        <v>10700</v>
      </c>
      <c r="C295" s="285" t="s">
        <v>1693</v>
      </c>
      <c r="D295" s="284" t="s">
        <v>1394</v>
      </c>
      <c r="E295" s="286">
        <v>22684.99</v>
      </c>
      <c r="F295" s="286">
        <v>22684.99</v>
      </c>
    </row>
    <row r="296" spans="1:6" x14ac:dyDescent="0.25">
      <c r="A296" s="284" t="s">
        <v>1392</v>
      </c>
      <c r="B296" s="284">
        <v>346</v>
      </c>
      <c r="C296" s="285" t="s">
        <v>1694</v>
      </c>
      <c r="D296" s="284" t="s">
        <v>1442</v>
      </c>
      <c r="E296" s="286">
        <v>25.35</v>
      </c>
      <c r="F296" s="286">
        <v>25.35</v>
      </c>
    </row>
    <row r="297" spans="1:6" x14ac:dyDescent="0.25">
      <c r="A297" s="284" t="s">
        <v>1392</v>
      </c>
      <c r="B297" s="284">
        <v>3312</v>
      </c>
      <c r="C297" s="285" t="s">
        <v>1695</v>
      </c>
      <c r="D297" s="284" t="s">
        <v>1442</v>
      </c>
      <c r="E297" s="286">
        <v>22.45</v>
      </c>
      <c r="F297" s="286">
        <v>22.45</v>
      </c>
    </row>
    <row r="298" spans="1:6" x14ac:dyDescent="0.25">
      <c r="A298" s="284" t="s">
        <v>1392</v>
      </c>
      <c r="B298" s="284">
        <v>339</v>
      </c>
      <c r="C298" s="285" t="s">
        <v>1696</v>
      </c>
      <c r="D298" s="284" t="s">
        <v>1438</v>
      </c>
      <c r="E298" s="286">
        <v>1.3</v>
      </c>
      <c r="F298" s="286">
        <v>1.3</v>
      </c>
    </row>
    <row r="299" spans="1:6" x14ac:dyDescent="0.25">
      <c r="A299" s="284" t="s">
        <v>1392</v>
      </c>
      <c r="B299" s="284">
        <v>340</v>
      </c>
      <c r="C299" s="285" t="s">
        <v>1697</v>
      </c>
      <c r="D299" s="284" t="s">
        <v>1438</v>
      </c>
      <c r="E299" s="286">
        <v>1.18</v>
      </c>
      <c r="F299" s="286">
        <v>1.18</v>
      </c>
    </row>
    <row r="300" spans="1:6" ht="26.4" x14ac:dyDescent="0.25">
      <c r="A300" s="284" t="s">
        <v>1392</v>
      </c>
      <c r="B300" s="284">
        <v>43130</v>
      </c>
      <c r="C300" s="285" t="s">
        <v>1698</v>
      </c>
      <c r="D300" s="284" t="s">
        <v>1442</v>
      </c>
      <c r="E300" s="286">
        <v>21.4</v>
      </c>
      <c r="F300" s="286">
        <v>21.4</v>
      </c>
    </row>
    <row r="301" spans="1:6" x14ac:dyDescent="0.25">
      <c r="A301" s="284" t="s">
        <v>1392</v>
      </c>
      <c r="B301" s="284">
        <v>344</v>
      </c>
      <c r="C301" s="285" t="s">
        <v>1699</v>
      </c>
      <c r="D301" s="284" t="s">
        <v>1442</v>
      </c>
      <c r="E301" s="286">
        <v>28.13</v>
      </c>
      <c r="F301" s="286">
        <v>28.13</v>
      </c>
    </row>
    <row r="302" spans="1:6" x14ac:dyDescent="0.25">
      <c r="A302" s="284" t="s">
        <v>1392</v>
      </c>
      <c r="B302" s="284">
        <v>345</v>
      </c>
      <c r="C302" s="285" t="s">
        <v>1700</v>
      </c>
      <c r="D302" s="284" t="s">
        <v>1442</v>
      </c>
      <c r="E302" s="286">
        <v>30.52</v>
      </c>
      <c r="F302" s="286">
        <v>30.52</v>
      </c>
    </row>
    <row r="303" spans="1:6" ht="26.4" x14ac:dyDescent="0.25">
      <c r="A303" s="284" t="s">
        <v>1392</v>
      </c>
      <c r="B303" s="284">
        <v>43131</v>
      </c>
      <c r="C303" s="285" t="s">
        <v>1701</v>
      </c>
      <c r="D303" s="284" t="s">
        <v>1442</v>
      </c>
      <c r="E303" s="286">
        <v>24.86</v>
      </c>
      <c r="F303" s="286">
        <v>24.86</v>
      </c>
    </row>
    <row r="304" spans="1:6" x14ac:dyDescent="0.25">
      <c r="A304" s="284" t="s">
        <v>1392</v>
      </c>
      <c r="B304" s="284">
        <v>3313</v>
      </c>
      <c r="C304" s="285" t="s">
        <v>1702</v>
      </c>
      <c r="D304" s="284" t="s">
        <v>1442</v>
      </c>
      <c r="E304" s="286">
        <v>28.89</v>
      </c>
      <c r="F304" s="286">
        <v>28.89</v>
      </c>
    </row>
    <row r="305" spans="1:6" ht="26.4" x14ac:dyDescent="0.25">
      <c r="A305" s="284" t="s">
        <v>1392</v>
      </c>
      <c r="B305" s="284">
        <v>43132</v>
      </c>
      <c r="C305" s="285" t="s">
        <v>1703</v>
      </c>
      <c r="D305" s="284" t="s">
        <v>1442</v>
      </c>
      <c r="E305" s="286">
        <v>21.4</v>
      </c>
      <c r="F305" s="286">
        <v>21.4</v>
      </c>
    </row>
    <row r="306" spans="1:6" ht="26.4" x14ac:dyDescent="0.25">
      <c r="A306" s="284" t="s">
        <v>1392</v>
      </c>
      <c r="B306" s="284">
        <v>366</v>
      </c>
      <c r="C306" s="285" t="s">
        <v>1704</v>
      </c>
      <c r="D306" s="284" t="s">
        <v>1540</v>
      </c>
      <c r="E306" s="286">
        <v>130</v>
      </c>
      <c r="F306" s="286">
        <v>130</v>
      </c>
    </row>
    <row r="307" spans="1:6" ht="26.4" x14ac:dyDescent="0.25">
      <c r="A307" s="284" t="s">
        <v>1392</v>
      </c>
      <c r="B307" s="284">
        <v>367</v>
      </c>
      <c r="C307" s="285" t="s">
        <v>1705</v>
      </c>
      <c r="D307" s="284" t="s">
        <v>1540</v>
      </c>
      <c r="E307" s="286">
        <v>131.69</v>
      </c>
      <c r="F307" s="286">
        <v>131.69</v>
      </c>
    </row>
    <row r="308" spans="1:6" ht="26.4" x14ac:dyDescent="0.25">
      <c r="A308" s="284" t="s">
        <v>1392</v>
      </c>
      <c r="B308" s="284">
        <v>370</v>
      </c>
      <c r="C308" s="285" t="s">
        <v>1706</v>
      </c>
      <c r="D308" s="284" t="s">
        <v>1540</v>
      </c>
      <c r="E308" s="286">
        <v>130</v>
      </c>
      <c r="F308" s="286">
        <v>130</v>
      </c>
    </row>
    <row r="309" spans="1:6" ht="26.4" x14ac:dyDescent="0.25">
      <c r="A309" s="284" t="s">
        <v>1392</v>
      </c>
      <c r="B309" s="284">
        <v>368</v>
      </c>
      <c r="C309" s="285" t="s">
        <v>1707</v>
      </c>
      <c r="D309" s="284" t="s">
        <v>1540</v>
      </c>
      <c r="E309" s="286">
        <v>65</v>
      </c>
      <c r="F309" s="286">
        <v>65</v>
      </c>
    </row>
    <row r="310" spans="1:6" ht="26.4" x14ac:dyDescent="0.25">
      <c r="A310" s="284" t="s">
        <v>1392</v>
      </c>
      <c r="B310" s="284">
        <v>11075</v>
      </c>
      <c r="C310" s="285" t="s">
        <v>1708</v>
      </c>
      <c r="D310" s="284" t="s">
        <v>1540</v>
      </c>
      <c r="E310" s="286">
        <v>1491.99</v>
      </c>
      <c r="F310" s="286">
        <v>1491.99</v>
      </c>
    </row>
    <row r="311" spans="1:6" x14ac:dyDescent="0.25">
      <c r="A311" s="284" t="s">
        <v>1392</v>
      </c>
      <c r="B311" s="284">
        <v>1381</v>
      </c>
      <c r="C311" s="285" t="s">
        <v>1709</v>
      </c>
      <c r="D311" s="284" t="s">
        <v>1442</v>
      </c>
      <c r="E311" s="286">
        <v>0.69</v>
      </c>
      <c r="F311" s="286">
        <v>0.69</v>
      </c>
    </row>
    <row r="312" spans="1:6" x14ac:dyDescent="0.25">
      <c r="A312" s="284" t="s">
        <v>1392</v>
      </c>
      <c r="B312" s="284">
        <v>34353</v>
      </c>
      <c r="C312" s="285" t="s">
        <v>1710</v>
      </c>
      <c r="D312" s="284" t="s">
        <v>1442</v>
      </c>
      <c r="E312" s="286">
        <v>1.28</v>
      </c>
      <c r="F312" s="286">
        <v>1.28</v>
      </c>
    </row>
    <row r="313" spans="1:6" x14ac:dyDescent="0.25">
      <c r="A313" s="284" t="s">
        <v>1392</v>
      </c>
      <c r="B313" s="284">
        <v>37595</v>
      </c>
      <c r="C313" s="285" t="s">
        <v>1711</v>
      </c>
      <c r="D313" s="284" t="s">
        <v>1442</v>
      </c>
      <c r="E313" s="286">
        <v>2.12</v>
      </c>
      <c r="F313" s="286">
        <v>2.12</v>
      </c>
    </row>
    <row r="314" spans="1:6" x14ac:dyDescent="0.25">
      <c r="A314" s="284" t="s">
        <v>1392</v>
      </c>
      <c r="B314" s="284">
        <v>37596</v>
      </c>
      <c r="C314" s="285" t="s">
        <v>1712</v>
      </c>
      <c r="D314" s="284" t="s">
        <v>1442</v>
      </c>
      <c r="E314" s="286">
        <v>2.4300000000000002</v>
      </c>
      <c r="F314" s="286">
        <v>2.4300000000000002</v>
      </c>
    </row>
    <row r="315" spans="1:6" ht="26.4" x14ac:dyDescent="0.25">
      <c r="A315" s="284" t="s">
        <v>1392</v>
      </c>
      <c r="B315" s="284">
        <v>371</v>
      </c>
      <c r="C315" s="285" t="s">
        <v>1713</v>
      </c>
      <c r="D315" s="284" t="s">
        <v>1442</v>
      </c>
      <c r="E315" s="286">
        <v>0.75</v>
      </c>
      <c r="F315" s="286">
        <v>0.75</v>
      </c>
    </row>
    <row r="316" spans="1:6" x14ac:dyDescent="0.25">
      <c r="A316" s="284" t="s">
        <v>1392</v>
      </c>
      <c r="B316" s="284">
        <v>37553</v>
      </c>
      <c r="C316" s="285" t="s">
        <v>1714</v>
      </c>
      <c r="D316" s="284" t="s">
        <v>1442</v>
      </c>
      <c r="E316" s="286">
        <v>1.41</v>
      </c>
      <c r="F316" s="286">
        <v>1.41</v>
      </c>
    </row>
    <row r="317" spans="1:6" x14ac:dyDescent="0.25">
      <c r="A317" s="284" t="s">
        <v>1392</v>
      </c>
      <c r="B317" s="284">
        <v>37552</v>
      </c>
      <c r="C317" s="285" t="s">
        <v>1715</v>
      </c>
      <c r="D317" s="284" t="s">
        <v>1442</v>
      </c>
      <c r="E317" s="286">
        <v>2.2599999999999998</v>
      </c>
      <c r="F317" s="286">
        <v>2.2599999999999998</v>
      </c>
    </row>
    <row r="318" spans="1:6" x14ac:dyDescent="0.25">
      <c r="A318" s="284" t="s">
        <v>1392</v>
      </c>
      <c r="B318" s="284">
        <v>36880</v>
      </c>
      <c r="C318" s="285" t="s">
        <v>1716</v>
      </c>
      <c r="D318" s="284" t="s">
        <v>1442</v>
      </c>
      <c r="E318" s="286">
        <v>2.2999999999999998</v>
      </c>
      <c r="F318" s="286">
        <v>2.2999999999999998</v>
      </c>
    </row>
    <row r="319" spans="1:6" x14ac:dyDescent="0.25">
      <c r="A319" s="284" t="s">
        <v>1392</v>
      </c>
      <c r="B319" s="284">
        <v>34355</v>
      </c>
      <c r="C319" s="285" t="s">
        <v>1717</v>
      </c>
      <c r="D319" s="284" t="s">
        <v>1442</v>
      </c>
      <c r="E319" s="286">
        <v>1.98</v>
      </c>
      <c r="F319" s="286">
        <v>1.98</v>
      </c>
    </row>
    <row r="320" spans="1:6" x14ac:dyDescent="0.25">
      <c r="A320" s="284" t="s">
        <v>1392</v>
      </c>
      <c r="B320" s="284">
        <v>130</v>
      </c>
      <c r="C320" s="285" t="s">
        <v>1718</v>
      </c>
      <c r="D320" s="284" t="s">
        <v>1442</v>
      </c>
      <c r="E320" s="286">
        <v>3.39</v>
      </c>
      <c r="F320" s="286">
        <v>3.39</v>
      </c>
    </row>
    <row r="321" spans="1:6" ht="26.4" x14ac:dyDescent="0.25">
      <c r="A321" s="284" t="s">
        <v>1392</v>
      </c>
      <c r="B321" s="284">
        <v>135</v>
      </c>
      <c r="C321" s="285" t="s">
        <v>1719</v>
      </c>
      <c r="D321" s="284" t="s">
        <v>1442</v>
      </c>
      <c r="E321" s="286">
        <v>2.73</v>
      </c>
      <c r="F321" s="286">
        <v>2.73</v>
      </c>
    </row>
    <row r="322" spans="1:6" x14ac:dyDescent="0.25">
      <c r="A322" s="284" t="s">
        <v>1392</v>
      </c>
      <c r="B322" s="284">
        <v>36886</v>
      </c>
      <c r="C322" s="285" t="s">
        <v>1720</v>
      </c>
      <c r="D322" s="284" t="s">
        <v>1442</v>
      </c>
      <c r="E322" s="286">
        <v>0.71</v>
      </c>
      <c r="F322" s="286">
        <v>0.71</v>
      </c>
    </row>
    <row r="323" spans="1:6" ht="26.4" x14ac:dyDescent="0.25">
      <c r="A323" s="284" t="s">
        <v>1392</v>
      </c>
      <c r="B323" s="284">
        <v>38546</v>
      </c>
      <c r="C323" s="285" t="s">
        <v>1721</v>
      </c>
      <c r="D323" s="284" t="s">
        <v>1540</v>
      </c>
      <c r="E323" s="286">
        <v>600.13</v>
      </c>
      <c r="F323" s="286">
        <v>600.13</v>
      </c>
    </row>
    <row r="324" spans="1:6" x14ac:dyDescent="0.25">
      <c r="A324" s="284" t="s">
        <v>1392</v>
      </c>
      <c r="B324" s="284">
        <v>34549</v>
      </c>
      <c r="C324" s="285" t="s">
        <v>1722</v>
      </c>
      <c r="D324" s="284" t="s">
        <v>1540</v>
      </c>
      <c r="E324" s="286">
        <v>707.86</v>
      </c>
      <c r="F324" s="286">
        <v>707.86</v>
      </c>
    </row>
    <row r="325" spans="1:6" x14ac:dyDescent="0.25">
      <c r="A325" s="284" t="s">
        <v>1392</v>
      </c>
      <c r="B325" s="284">
        <v>6081</v>
      </c>
      <c r="C325" s="285" t="s">
        <v>1723</v>
      </c>
      <c r="D325" s="284" t="s">
        <v>1540</v>
      </c>
      <c r="E325" s="286">
        <v>49.55</v>
      </c>
      <c r="F325" s="286">
        <v>49.55</v>
      </c>
    </row>
    <row r="326" spans="1:6" ht="26.4" x14ac:dyDescent="0.25">
      <c r="A326" s="284" t="s">
        <v>1392</v>
      </c>
      <c r="B326" s="284">
        <v>6077</v>
      </c>
      <c r="C326" s="285" t="s">
        <v>1724</v>
      </c>
      <c r="D326" s="284" t="s">
        <v>1540</v>
      </c>
      <c r="E326" s="286">
        <v>35.39</v>
      </c>
      <c r="F326" s="286">
        <v>35.39</v>
      </c>
    </row>
    <row r="327" spans="1:6" ht="26.4" x14ac:dyDescent="0.25">
      <c r="A327" s="284" t="s">
        <v>1392</v>
      </c>
      <c r="B327" s="284">
        <v>6079</v>
      </c>
      <c r="C327" s="285" t="s">
        <v>1725</v>
      </c>
      <c r="D327" s="284" t="s">
        <v>1540</v>
      </c>
      <c r="E327" s="286">
        <v>35.39</v>
      </c>
      <c r="F327" s="286">
        <v>35.39</v>
      </c>
    </row>
    <row r="328" spans="1:6" ht="26.4" x14ac:dyDescent="0.25">
      <c r="A328" s="284" t="s">
        <v>1392</v>
      </c>
      <c r="B328" s="284">
        <v>1091</v>
      </c>
      <c r="C328" s="285" t="s">
        <v>1726</v>
      </c>
      <c r="D328" s="284" t="s">
        <v>1394</v>
      </c>
      <c r="E328" s="286">
        <v>26.08</v>
      </c>
      <c r="F328" s="286">
        <v>26.08</v>
      </c>
    </row>
    <row r="329" spans="1:6" ht="26.4" x14ac:dyDescent="0.25">
      <c r="A329" s="284" t="s">
        <v>1392</v>
      </c>
      <c r="B329" s="284">
        <v>1094</v>
      </c>
      <c r="C329" s="285" t="s">
        <v>1727</v>
      </c>
      <c r="D329" s="284" t="s">
        <v>1394</v>
      </c>
      <c r="E329" s="286">
        <v>18.239999999999998</v>
      </c>
      <c r="F329" s="286">
        <v>18.239999999999998</v>
      </c>
    </row>
    <row r="330" spans="1:6" ht="26.4" x14ac:dyDescent="0.25">
      <c r="A330" s="284" t="s">
        <v>1392</v>
      </c>
      <c r="B330" s="284">
        <v>1095</v>
      </c>
      <c r="C330" s="285" t="s">
        <v>1728</v>
      </c>
      <c r="D330" s="284" t="s">
        <v>1394</v>
      </c>
      <c r="E330" s="286">
        <v>38.770000000000003</v>
      </c>
      <c r="F330" s="286">
        <v>38.770000000000003</v>
      </c>
    </row>
    <row r="331" spans="1:6" ht="26.4" x14ac:dyDescent="0.25">
      <c r="A331" s="284" t="s">
        <v>1392</v>
      </c>
      <c r="B331" s="284">
        <v>1092</v>
      </c>
      <c r="C331" s="285" t="s">
        <v>1729</v>
      </c>
      <c r="D331" s="284" t="s">
        <v>1394</v>
      </c>
      <c r="E331" s="286">
        <v>30</v>
      </c>
      <c r="F331" s="286">
        <v>30</v>
      </c>
    </row>
    <row r="332" spans="1:6" ht="26.4" x14ac:dyDescent="0.25">
      <c r="A332" s="284" t="s">
        <v>1392</v>
      </c>
      <c r="B332" s="284">
        <v>1093</v>
      </c>
      <c r="C332" s="285" t="s">
        <v>1730</v>
      </c>
      <c r="D332" s="284" t="s">
        <v>1394</v>
      </c>
      <c r="E332" s="286">
        <v>70.06</v>
      </c>
      <c r="F332" s="286">
        <v>70.06</v>
      </c>
    </row>
    <row r="333" spans="1:6" ht="26.4" x14ac:dyDescent="0.25">
      <c r="A333" s="284" t="s">
        <v>1392</v>
      </c>
      <c r="B333" s="284">
        <v>1090</v>
      </c>
      <c r="C333" s="285" t="s">
        <v>1731</v>
      </c>
      <c r="D333" s="284" t="s">
        <v>1394</v>
      </c>
      <c r="E333" s="286">
        <v>50.16</v>
      </c>
      <c r="F333" s="286">
        <v>50.16</v>
      </c>
    </row>
    <row r="334" spans="1:6" ht="26.4" x14ac:dyDescent="0.25">
      <c r="A334" s="284" t="s">
        <v>1392</v>
      </c>
      <c r="B334" s="284">
        <v>1096</v>
      </c>
      <c r="C334" s="285" t="s">
        <v>1732</v>
      </c>
      <c r="D334" s="284" t="s">
        <v>1394</v>
      </c>
      <c r="E334" s="286">
        <v>90.27</v>
      </c>
      <c r="F334" s="286">
        <v>90.27</v>
      </c>
    </row>
    <row r="335" spans="1:6" ht="26.4" x14ac:dyDescent="0.25">
      <c r="A335" s="284" t="s">
        <v>1392</v>
      </c>
      <c r="B335" s="284">
        <v>1097</v>
      </c>
      <c r="C335" s="285" t="s">
        <v>1733</v>
      </c>
      <c r="D335" s="284" t="s">
        <v>1394</v>
      </c>
      <c r="E335" s="286">
        <v>76.63</v>
      </c>
      <c r="F335" s="286">
        <v>76.63</v>
      </c>
    </row>
    <row r="336" spans="1:6" x14ac:dyDescent="0.25">
      <c r="A336" s="284" t="s">
        <v>1392</v>
      </c>
      <c r="B336" s="284">
        <v>378</v>
      </c>
      <c r="C336" s="285" t="s">
        <v>1734</v>
      </c>
      <c r="D336" s="284" t="s">
        <v>1542</v>
      </c>
      <c r="E336" s="286">
        <v>18.809999999999999</v>
      </c>
      <c r="F336" s="286">
        <v>21.62</v>
      </c>
    </row>
    <row r="337" spans="1:6" x14ac:dyDescent="0.25">
      <c r="A337" s="284" t="s">
        <v>1392</v>
      </c>
      <c r="B337" s="284">
        <v>40911</v>
      </c>
      <c r="C337" s="285" t="s">
        <v>1735</v>
      </c>
      <c r="D337" s="284" t="s">
        <v>1544</v>
      </c>
      <c r="E337" s="286">
        <v>3320.54</v>
      </c>
      <c r="F337" s="286">
        <v>3820.57</v>
      </c>
    </row>
    <row r="338" spans="1:6" x14ac:dyDescent="0.25">
      <c r="A338" s="284" t="s">
        <v>1392</v>
      </c>
      <c r="B338" s="284">
        <v>33939</v>
      </c>
      <c r="C338" s="285" t="s">
        <v>1736</v>
      </c>
      <c r="D338" s="284" t="s">
        <v>1542</v>
      </c>
      <c r="E338" s="286">
        <v>96.05</v>
      </c>
      <c r="F338" s="286">
        <v>110.38</v>
      </c>
    </row>
    <row r="339" spans="1:6" x14ac:dyDescent="0.25">
      <c r="A339" s="284" t="s">
        <v>1392</v>
      </c>
      <c r="B339" s="284">
        <v>40815</v>
      </c>
      <c r="C339" s="285" t="s">
        <v>1737</v>
      </c>
      <c r="D339" s="284" t="s">
        <v>1544</v>
      </c>
      <c r="E339" s="286">
        <v>16954.849999999999</v>
      </c>
      <c r="F339" s="286">
        <v>19508.02</v>
      </c>
    </row>
    <row r="340" spans="1:6" x14ac:dyDescent="0.25">
      <c r="A340" s="284" t="s">
        <v>1392</v>
      </c>
      <c r="B340" s="284">
        <v>33952</v>
      </c>
      <c r="C340" s="285" t="s">
        <v>1738</v>
      </c>
      <c r="D340" s="284" t="s">
        <v>1542</v>
      </c>
      <c r="E340" s="286">
        <v>101.34</v>
      </c>
      <c r="F340" s="286">
        <v>116.46</v>
      </c>
    </row>
    <row r="341" spans="1:6" x14ac:dyDescent="0.25">
      <c r="A341" s="284" t="s">
        <v>1392</v>
      </c>
      <c r="B341" s="284">
        <v>40816</v>
      </c>
      <c r="C341" s="285" t="s">
        <v>1739</v>
      </c>
      <c r="D341" s="284" t="s">
        <v>1544</v>
      </c>
      <c r="E341" s="286">
        <v>17887.939999999999</v>
      </c>
      <c r="F341" s="286">
        <v>20581.62</v>
      </c>
    </row>
    <row r="342" spans="1:6" x14ac:dyDescent="0.25">
      <c r="A342" s="284" t="s">
        <v>1392</v>
      </c>
      <c r="B342" s="284">
        <v>33953</v>
      </c>
      <c r="C342" s="285" t="s">
        <v>1740</v>
      </c>
      <c r="D342" s="284" t="s">
        <v>1542</v>
      </c>
      <c r="E342" s="286">
        <v>104.54</v>
      </c>
      <c r="F342" s="286">
        <v>120.13</v>
      </c>
    </row>
    <row r="343" spans="1:6" x14ac:dyDescent="0.25">
      <c r="A343" s="284" t="s">
        <v>1392</v>
      </c>
      <c r="B343" s="284">
        <v>40817</v>
      </c>
      <c r="C343" s="285" t="s">
        <v>1741</v>
      </c>
      <c r="D343" s="284" t="s">
        <v>1544</v>
      </c>
      <c r="E343" s="286">
        <v>18453.099999999999</v>
      </c>
      <c r="F343" s="286">
        <v>21231.89</v>
      </c>
    </row>
    <row r="344" spans="1:6" ht="26.4" x14ac:dyDescent="0.25">
      <c r="A344" s="284" t="s">
        <v>1392</v>
      </c>
      <c r="B344" s="284">
        <v>13348</v>
      </c>
      <c r="C344" s="285" t="s">
        <v>1742</v>
      </c>
      <c r="D344" s="284" t="s">
        <v>1394</v>
      </c>
      <c r="E344" s="286">
        <v>1.64</v>
      </c>
      <c r="F344" s="286">
        <v>1.64</v>
      </c>
    </row>
    <row r="345" spans="1:6" x14ac:dyDescent="0.25">
      <c r="A345" s="284" t="s">
        <v>1392</v>
      </c>
      <c r="B345" s="284">
        <v>39212</v>
      </c>
      <c r="C345" s="285" t="s">
        <v>1743</v>
      </c>
      <c r="D345" s="284" t="s">
        <v>1394</v>
      </c>
      <c r="E345" s="286">
        <v>2.12</v>
      </c>
      <c r="F345" s="286">
        <v>2.12</v>
      </c>
    </row>
    <row r="346" spans="1:6" x14ac:dyDescent="0.25">
      <c r="A346" s="284" t="s">
        <v>1392</v>
      </c>
      <c r="B346" s="284">
        <v>39211</v>
      </c>
      <c r="C346" s="285" t="s">
        <v>1744</v>
      </c>
      <c r="D346" s="284" t="s">
        <v>1394</v>
      </c>
      <c r="E346" s="286">
        <v>1.9</v>
      </c>
      <c r="F346" s="286">
        <v>1.9</v>
      </c>
    </row>
    <row r="347" spans="1:6" x14ac:dyDescent="0.25">
      <c r="A347" s="284" t="s">
        <v>1392</v>
      </c>
      <c r="B347" s="284">
        <v>39208</v>
      </c>
      <c r="C347" s="285" t="s">
        <v>1745</v>
      </c>
      <c r="D347" s="284" t="s">
        <v>1394</v>
      </c>
      <c r="E347" s="286">
        <v>0.57999999999999996</v>
      </c>
      <c r="F347" s="286">
        <v>0.57999999999999996</v>
      </c>
    </row>
    <row r="348" spans="1:6" x14ac:dyDescent="0.25">
      <c r="A348" s="284" t="s">
        <v>1392</v>
      </c>
      <c r="B348" s="284">
        <v>39210</v>
      </c>
      <c r="C348" s="285" t="s">
        <v>1746</v>
      </c>
      <c r="D348" s="284" t="s">
        <v>1394</v>
      </c>
      <c r="E348" s="286">
        <v>1.07</v>
      </c>
      <c r="F348" s="286">
        <v>1.07</v>
      </c>
    </row>
    <row r="349" spans="1:6" x14ac:dyDescent="0.25">
      <c r="A349" s="284" t="s">
        <v>1392</v>
      </c>
      <c r="B349" s="284">
        <v>39214</v>
      </c>
      <c r="C349" s="285" t="s">
        <v>1747</v>
      </c>
      <c r="D349" s="284" t="s">
        <v>1394</v>
      </c>
      <c r="E349" s="286">
        <v>3.94</v>
      </c>
      <c r="F349" s="286">
        <v>3.94</v>
      </c>
    </row>
    <row r="350" spans="1:6" x14ac:dyDescent="0.25">
      <c r="A350" s="284" t="s">
        <v>1392</v>
      </c>
      <c r="B350" s="284">
        <v>39213</v>
      </c>
      <c r="C350" s="285" t="s">
        <v>1748</v>
      </c>
      <c r="D350" s="284" t="s">
        <v>1394</v>
      </c>
      <c r="E350" s="286">
        <v>2.78</v>
      </c>
      <c r="F350" s="286">
        <v>2.78</v>
      </c>
    </row>
    <row r="351" spans="1:6" x14ac:dyDescent="0.25">
      <c r="A351" s="284" t="s">
        <v>1392</v>
      </c>
      <c r="B351" s="284">
        <v>39209</v>
      </c>
      <c r="C351" s="285" t="s">
        <v>1749</v>
      </c>
      <c r="D351" s="284" t="s">
        <v>1394</v>
      </c>
      <c r="E351" s="286">
        <v>0.69</v>
      </c>
      <c r="F351" s="286">
        <v>0.69</v>
      </c>
    </row>
    <row r="352" spans="1:6" x14ac:dyDescent="0.25">
      <c r="A352" s="284" t="s">
        <v>1392</v>
      </c>
      <c r="B352" s="284">
        <v>39207</v>
      </c>
      <c r="C352" s="285" t="s">
        <v>1750</v>
      </c>
      <c r="D352" s="284" t="s">
        <v>1394</v>
      </c>
      <c r="E352" s="286">
        <v>1.07</v>
      </c>
      <c r="F352" s="286">
        <v>1.07</v>
      </c>
    </row>
    <row r="353" spans="1:6" x14ac:dyDescent="0.25">
      <c r="A353" s="284" t="s">
        <v>1392</v>
      </c>
      <c r="B353" s="284">
        <v>39215</v>
      </c>
      <c r="C353" s="285" t="s">
        <v>1751</v>
      </c>
      <c r="D353" s="284" t="s">
        <v>1394</v>
      </c>
      <c r="E353" s="286">
        <v>7.17</v>
      </c>
      <c r="F353" s="286">
        <v>7.17</v>
      </c>
    </row>
    <row r="354" spans="1:6" x14ac:dyDescent="0.25">
      <c r="A354" s="284" t="s">
        <v>1392</v>
      </c>
      <c r="B354" s="284">
        <v>39216</v>
      </c>
      <c r="C354" s="285" t="s">
        <v>1752</v>
      </c>
      <c r="D354" s="284" t="s">
        <v>1394</v>
      </c>
      <c r="E354" s="286">
        <v>10.01</v>
      </c>
      <c r="F354" s="286">
        <v>10.01</v>
      </c>
    </row>
    <row r="355" spans="1:6" ht="26.4" x14ac:dyDescent="0.25">
      <c r="A355" s="284" t="s">
        <v>1392</v>
      </c>
      <c r="B355" s="284">
        <v>11267</v>
      </c>
      <c r="C355" s="285" t="s">
        <v>1753</v>
      </c>
      <c r="D355" s="284" t="s">
        <v>1394</v>
      </c>
      <c r="E355" s="286">
        <v>1.43</v>
      </c>
      <c r="F355" s="286">
        <v>1.43</v>
      </c>
    </row>
    <row r="356" spans="1:6" ht="26.4" x14ac:dyDescent="0.25">
      <c r="A356" s="284" t="s">
        <v>1392</v>
      </c>
      <c r="B356" s="284">
        <v>379</v>
      </c>
      <c r="C356" s="285" t="s">
        <v>1754</v>
      </c>
      <c r="D356" s="284" t="s">
        <v>1394</v>
      </c>
      <c r="E356" s="286">
        <v>1.44</v>
      </c>
      <c r="F356" s="286">
        <v>1.44</v>
      </c>
    </row>
    <row r="357" spans="1:6" ht="26.4" x14ac:dyDescent="0.25">
      <c r="A357" s="284" t="s">
        <v>1392</v>
      </c>
      <c r="B357" s="284">
        <v>510</v>
      </c>
      <c r="C357" s="285" t="s">
        <v>1755</v>
      </c>
      <c r="D357" s="284" t="s">
        <v>1442</v>
      </c>
      <c r="E357" s="286">
        <v>12.02</v>
      </c>
      <c r="F357" s="286">
        <v>12.02</v>
      </c>
    </row>
    <row r="358" spans="1:6" ht="26.4" x14ac:dyDescent="0.25">
      <c r="A358" s="284" t="s">
        <v>1392</v>
      </c>
      <c r="B358" s="284">
        <v>516</v>
      </c>
      <c r="C358" s="285" t="s">
        <v>1756</v>
      </c>
      <c r="D358" s="284" t="s">
        <v>1442</v>
      </c>
      <c r="E358" s="286">
        <v>14.24</v>
      </c>
      <c r="F358" s="286">
        <v>14.24</v>
      </c>
    </row>
    <row r="359" spans="1:6" ht="26.4" x14ac:dyDescent="0.25">
      <c r="A359" s="284" t="s">
        <v>1392</v>
      </c>
      <c r="B359" s="284">
        <v>509</v>
      </c>
      <c r="C359" s="285" t="s">
        <v>1757</v>
      </c>
      <c r="D359" s="284" t="s">
        <v>1442</v>
      </c>
      <c r="E359" s="286">
        <v>15.98</v>
      </c>
      <c r="F359" s="286">
        <v>15.98</v>
      </c>
    </row>
    <row r="360" spans="1:6" x14ac:dyDescent="0.25">
      <c r="A360" s="284" t="s">
        <v>1392</v>
      </c>
      <c r="B360" s="284">
        <v>40331</v>
      </c>
      <c r="C360" s="285" t="s">
        <v>1758</v>
      </c>
      <c r="D360" s="284" t="s">
        <v>1542</v>
      </c>
      <c r="E360" s="286">
        <v>14.74</v>
      </c>
      <c r="F360" s="286">
        <v>16.940000000000001</v>
      </c>
    </row>
    <row r="361" spans="1:6" x14ac:dyDescent="0.25">
      <c r="A361" s="284" t="s">
        <v>1392</v>
      </c>
      <c r="B361" s="284">
        <v>40930</v>
      </c>
      <c r="C361" s="285" t="s">
        <v>1759</v>
      </c>
      <c r="D361" s="284" t="s">
        <v>1544</v>
      </c>
      <c r="E361" s="286">
        <v>2603.69</v>
      </c>
      <c r="F361" s="286">
        <v>2995.77</v>
      </c>
    </row>
    <row r="362" spans="1:6" x14ac:dyDescent="0.25">
      <c r="A362" s="284" t="s">
        <v>1392</v>
      </c>
      <c r="B362" s="284">
        <v>377</v>
      </c>
      <c r="C362" s="285" t="s">
        <v>1760</v>
      </c>
      <c r="D362" s="284" t="s">
        <v>1394</v>
      </c>
      <c r="E362" s="286">
        <v>36.9</v>
      </c>
      <c r="F362" s="286">
        <v>36.9</v>
      </c>
    </row>
    <row r="363" spans="1:6" x14ac:dyDescent="0.25">
      <c r="A363" s="284" t="s">
        <v>1392</v>
      </c>
      <c r="B363" s="284">
        <v>11761</v>
      </c>
      <c r="C363" s="285" t="s">
        <v>1761</v>
      </c>
      <c r="D363" s="284" t="s">
        <v>1394</v>
      </c>
      <c r="E363" s="286">
        <v>78.52</v>
      </c>
      <c r="F363" s="286">
        <v>78.52</v>
      </c>
    </row>
    <row r="364" spans="1:6" x14ac:dyDescent="0.25">
      <c r="A364" s="284" t="s">
        <v>1392</v>
      </c>
      <c r="B364" s="284">
        <v>7588</v>
      </c>
      <c r="C364" s="285" t="s">
        <v>1762</v>
      </c>
      <c r="D364" s="284" t="s">
        <v>1394</v>
      </c>
      <c r="E364" s="286">
        <v>56.85</v>
      </c>
      <c r="F364" s="286">
        <v>56.85</v>
      </c>
    </row>
    <row r="365" spans="1:6" x14ac:dyDescent="0.25">
      <c r="A365" s="284" t="s">
        <v>1392</v>
      </c>
      <c r="B365" s="284">
        <v>34551</v>
      </c>
      <c r="C365" s="285" t="s">
        <v>1763</v>
      </c>
      <c r="D365" s="284" t="s">
        <v>1542</v>
      </c>
      <c r="E365" s="286">
        <v>12.67</v>
      </c>
      <c r="F365" s="286">
        <v>14.56</v>
      </c>
    </row>
    <row r="366" spans="1:6" x14ac:dyDescent="0.25">
      <c r="A366" s="284" t="s">
        <v>1392</v>
      </c>
      <c r="B366" s="284">
        <v>41078</v>
      </c>
      <c r="C366" s="285" t="s">
        <v>1764</v>
      </c>
      <c r="D366" s="284" t="s">
        <v>1544</v>
      </c>
      <c r="E366" s="286">
        <v>2236.63</v>
      </c>
      <c r="F366" s="286">
        <v>2573.44</v>
      </c>
    </row>
    <row r="367" spans="1:6" x14ac:dyDescent="0.25">
      <c r="A367" s="284" t="s">
        <v>1392</v>
      </c>
      <c r="B367" s="284">
        <v>246</v>
      </c>
      <c r="C367" s="285" t="s">
        <v>1765</v>
      </c>
      <c r="D367" s="284" t="s">
        <v>1542</v>
      </c>
      <c r="E367" s="286">
        <v>14.21</v>
      </c>
      <c r="F367" s="286">
        <v>16.329999999999998</v>
      </c>
    </row>
    <row r="368" spans="1:6" x14ac:dyDescent="0.25">
      <c r="A368" s="284" t="s">
        <v>1392</v>
      </c>
      <c r="B368" s="284">
        <v>40927</v>
      </c>
      <c r="C368" s="285" t="s">
        <v>1766</v>
      </c>
      <c r="D368" s="284" t="s">
        <v>1544</v>
      </c>
      <c r="E368" s="286">
        <v>2510.17</v>
      </c>
      <c r="F368" s="286">
        <v>2888.16</v>
      </c>
    </row>
    <row r="369" spans="1:6" x14ac:dyDescent="0.25">
      <c r="A369" s="284" t="s">
        <v>1392</v>
      </c>
      <c r="B369" s="284">
        <v>2350</v>
      </c>
      <c r="C369" s="285" t="s">
        <v>1767</v>
      </c>
      <c r="D369" s="284" t="s">
        <v>1542</v>
      </c>
      <c r="E369" s="286">
        <v>15.5</v>
      </c>
      <c r="F369" s="286">
        <v>17.809999999999999</v>
      </c>
    </row>
    <row r="370" spans="1:6" x14ac:dyDescent="0.25">
      <c r="A370" s="284" t="s">
        <v>1392</v>
      </c>
      <c r="B370" s="284">
        <v>40812</v>
      </c>
      <c r="C370" s="285" t="s">
        <v>1768</v>
      </c>
      <c r="D370" s="284" t="s">
        <v>1544</v>
      </c>
      <c r="E370" s="286">
        <v>2737.12</v>
      </c>
      <c r="F370" s="286">
        <v>3149.3</v>
      </c>
    </row>
    <row r="371" spans="1:6" x14ac:dyDescent="0.25">
      <c r="A371" s="284" t="s">
        <v>1392</v>
      </c>
      <c r="B371" s="284">
        <v>245</v>
      </c>
      <c r="C371" s="285" t="s">
        <v>1769</v>
      </c>
      <c r="D371" s="284" t="s">
        <v>1542</v>
      </c>
      <c r="E371" s="286">
        <v>24.12</v>
      </c>
      <c r="F371" s="286">
        <v>27.72</v>
      </c>
    </row>
    <row r="372" spans="1:6" x14ac:dyDescent="0.25">
      <c r="A372" s="284" t="s">
        <v>1392</v>
      </c>
      <c r="B372" s="284">
        <v>41090</v>
      </c>
      <c r="C372" s="285" t="s">
        <v>1770</v>
      </c>
      <c r="D372" s="284" t="s">
        <v>1544</v>
      </c>
      <c r="E372" s="286">
        <v>4259.0600000000004</v>
      </c>
      <c r="F372" s="286">
        <v>4900.42</v>
      </c>
    </row>
    <row r="373" spans="1:6" x14ac:dyDescent="0.25">
      <c r="A373" s="284" t="s">
        <v>1392</v>
      </c>
      <c r="B373" s="284">
        <v>251</v>
      </c>
      <c r="C373" s="285" t="s">
        <v>1771</v>
      </c>
      <c r="D373" s="284" t="s">
        <v>1542</v>
      </c>
      <c r="E373" s="286">
        <v>14.21</v>
      </c>
      <c r="F373" s="286">
        <v>16.329999999999998</v>
      </c>
    </row>
    <row r="374" spans="1:6" x14ac:dyDescent="0.25">
      <c r="A374" s="284" t="s">
        <v>1392</v>
      </c>
      <c r="B374" s="284">
        <v>40975</v>
      </c>
      <c r="C374" s="285" t="s">
        <v>1772</v>
      </c>
      <c r="D374" s="284" t="s">
        <v>1544</v>
      </c>
      <c r="E374" s="286">
        <v>2510.17</v>
      </c>
      <c r="F374" s="286">
        <v>2888.16</v>
      </c>
    </row>
    <row r="375" spans="1:6" x14ac:dyDescent="0.25">
      <c r="A375" s="284" t="s">
        <v>1392</v>
      </c>
      <c r="B375" s="284">
        <v>6127</v>
      </c>
      <c r="C375" s="285" t="s">
        <v>1773</v>
      </c>
      <c r="D375" s="284" t="s">
        <v>1542</v>
      </c>
      <c r="E375" s="286">
        <v>14.21</v>
      </c>
      <c r="F375" s="286">
        <v>16.329999999999998</v>
      </c>
    </row>
    <row r="376" spans="1:6" x14ac:dyDescent="0.25">
      <c r="A376" s="284" t="s">
        <v>1392</v>
      </c>
      <c r="B376" s="284">
        <v>41072</v>
      </c>
      <c r="C376" s="285" t="s">
        <v>1774</v>
      </c>
      <c r="D376" s="284" t="s">
        <v>1544</v>
      </c>
      <c r="E376" s="286">
        <v>2510.17</v>
      </c>
      <c r="F376" s="286">
        <v>2888.16</v>
      </c>
    </row>
    <row r="377" spans="1:6" x14ac:dyDescent="0.25">
      <c r="A377" s="284" t="s">
        <v>1392</v>
      </c>
      <c r="B377" s="284">
        <v>6121</v>
      </c>
      <c r="C377" s="285" t="s">
        <v>1775</v>
      </c>
      <c r="D377" s="284" t="s">
        <v>1542</v>
      </c>
      <c r="E377" s="286">
        <v>12.63</v>
      </c>
      <c r="F377" s="286">
        <v>14.51</v>
      </c>
    </row>
    <row r="378" spans="1:6" x14ac:dyDescent="0.25">
      <c r="A378" s="284" t="s">
        <v>1392</v>
      </c>
      <c r="B378" s="284">
        <v>41071</v>
      </c>
      <c r="C378" s="285" t="s">
        <v>1776</v>
      </c>
      <c r="D378" s="284" t="s">
        <v>1544</v>
      </c>
      <c r="E378" s="286">
        <v>2230.63</v>
      </c>
      <c r="F378" s="286">
        <v>2566.5300000000002</v>
      </c>
    </row>
    <row r="379" spans="1:6" x14ac:dyDescent="0.25">
      <c r="A379" s="284" t="s">
        <v>1392</v>
      </c>
      <c r="B379" s="284">
        <v>244</v>
      </c>
      <c r="C379" s="285" t="s">
        <v>1777</v>
      </c>
      <c r="D379" s="284" t="s">
        <v>1542</v>
      </c>
      <c r="E379" s="286">
        <v>16.21</v>
      </c>
      <c r="F379" s="286">
        <v>18.63</v>
      </c>
    </row>
    <row r="380" spans="1:6" x14ac:dyDescent="0.25">
      <c r="A380" s="284" t="s">
        <v>1392</v>
      </c>
      <c r="B380" s="284">
        <v>41093</v>
      </c>
      <c r="C380" s="285" t="s">
        <v>1778</v>
      </c>
      <c r="D380" s="284" t="s">
        <v>1544</v>
      </c>
      <c r="E380" s="286">
        <v>2864.52</v>
      </c>
      <c r="F380" s="286">
        <v>3295.88</v>
      </c>
    </row>
    <row r="381" spans="1:6" x14ac:dyDescent="0.25">
      <c r="A381" s="284" t="s">
        <v>1392</v>
      </c>
      <c r="B381" s="284">
        <v>532</v>
      </c>
      <c r="C381" s="285" t="s">
        <v>1779</v>
      </c>
      <c r="D381" s="284" t="s">
        <v>1542</v>
      </c>
      <c r="E381" s="286">
        <v>29.26</v>
      </c>
      <c r="F381" s="286">
        <v>33.630000000000003</v>
      </c>
    </row>
    <row r="382" spans="1:6" x14ac:dyDescent="0.25">
      <c r="A382" s="284" t="s">
        <v>1392</v>
      </c>
      <c r="B382" s="284">
        <v>40931</v>
      </c>
      <c r="C382" s="285" t="s">
        <v>1780</v>
      </c>
      <c r="D382" s="284" t="s">
        <v>1544</v>
      </c>
      <c r="E382" s="286">
        <v>5166.97</v>
      </c>
      <c r="F382" s="286">
        <v>5945.05</v>
      </c>
    </row>
    <row r="383" spans="1:6" x14ac:dyDescent="0.25">
      <c r="A383" s="284" t="s">
        <v>1392</v>
      </c>
      <c r="B383" s="284">
        <v>36150</v>
      </c>
      <c r="C383" s="285" t="s">
        <v>1781</v>
      </c>
      <c r="D383" s="284" t="s">
        <v>1394</v>
      </c>
      <c r="E383" s="286">
        <v>44.19</v>
      </c>
      <c r="F383" s="286">
        <v>44.19</v>
      </c>
    </row>
    <row r="384" spans="1:6" x14ac:dyDescent="0.25">
      <c r="A384" s="284" t="s">
        <v>1392</v>
      </c>
      <c r="B384" s="284">
        <v>4760</v>
      </c>
      <c r="C384" s="285" t="s">
        <v>1782</v>
      </c>
      <c r="D384" s="284" t="s">
        <v>1542</v>
      </c>
      <c r="E384" s="286">
        <v>20.39</v>
      </c>
      <c r="F384" s="286">
        <v>23.43</v>
      </c>
    </row>
    <row r="385" spans="1:6" x14ac:dyDescent="0.25">
      <c r="A385" s="284" t="s">
        <v>1392</v>
      </c>
      <c r="B385" s="284">
        <v>41069</v>
      </c>
      <c r="C385" s="285" t="s">
        <v>1783</v>
      </c>
      <c r="D385" s="284" t="s">
        <v>1544</v>
      </c>
      <c r="E385" s="286">
        <v>3600.64</v>
      </c>
      <c r="F385" s="286">
        <v>4142.8500000000004</v>
      </c>
    </row>
    <row r="386" spans="1:6" ht="26.4" x14ac:dyDescent="0.25">
      <c r="A386" s="284" t="s">
        <v>1392</v>
      </c>
      <c r="B386" s="284">
        <v>10422</v>
      </c>
      <c r="C386" s="285" t="s">
        <v>1784</v>
      </c>
      <c r="D386" s="284" t="s">
        <v>1394</v>
      </c>
      <c r="E386" s="286">
        <v>392.34</v>
      </c>
      <c r="F386" s="286">
        <v>392.34</v>
      </c>
    </row>
    <row r="387" spans="1:6" ht="26.4" x14ac:dyDescent="0.25">
      <c r="A387" s="284" t="s">
        <v>1392</v>
      </c>
      <c r="B387" s="284">
        <v>44019</v>
      </c>
      <c r="C387" s="285" t="s">
        <v>1785</v>
      </c>
      <c r="D387" s="284" t="s">
        <v>1394</v>
      </c>
      <c r="E387" s="286">
        <v>543.1</v>
      </c>
      <c r="F387" s="286">
        <v>543.1</v>
      </c>
    </row>
    <row r="388" spans="1:6" ht="26.4" x14ac:dyDescent="0.25">
      <c r="A388" s="284" t="s">
        <v>1392</v>
      </c>
      <c r="B388" s="284">
        <v>36520</v>
      </c>
      <c r="C388" s="285" t="s">
        <v>1786</v>
      </c>
      <c r="D388" s="284" t="s">
        <v>1394</v>
      </c>
      <c r="E388" s="286">
        <v>660.35</v>
      </c>
      <c r="F388" s="286">
        <v>660.35</v>
      </c>
    </row>
    <row r="389" spans="1:6" ht="26.4" x14ac:dyDescent="0.25">
      <c r="A389" s="284" t="s">
        <v>1392</v>
      </c>
      <c r="B389" s="284">
        <v>42319</v>
      </c>
      <c r="C389" s="285" t="s">
        <v>1787</v>
      </c>
      <c r="D389" s="284" t="s">
        <v>1394</v>
      </c>
      <c r="E389" s="286">
        <v>591.71</v>
      </c>
      <c r="F389" s="286">
        <v>591.71</v>
      </c>
    </row>
    <row r="390" spans="1:6" ht="26.4" x14ac:dyDescent="0.25">
      <c r="A390" s="284" t="s">
        <v>1392</v>
      </c>
      <c r="B390" s="284">
        <v>10420</v>
      </c>
      <c r="C390" s="285" t="s">
        <v>1788</v>
      </c>
      <c r="D390" s="284" t="s">
        <v>1394</v>
      </c>
      <c r="E390" s="286">
        <v>209.9</v>
      </c>
      <c r="F390" s="286">
        <v>209.9</v>
      </c>
    </row>
    <row r="391" spans="1:6" ht="26.4" x14ac:dyDescent="0.25">
      <c r="A391" s="284" t="s">
        <v>1392</v>
      </c>
      <c r="B391" s="284">
        <v>10421</v>
      </c>
      <c r="C391" s="285" t="s">
        <v>1789</v>
      </c>
      <c r="D391" s="284" t="s">
        <v>1394</v>
      </c>
      <c r="E391" s="286">
        <v>230.65</v>
      </c>
      <c r="F391" s="286">
        <v>230.65</v>
      </c>
    </row>
    <row r="392" spans="1:6" ht="26.4" x14ac:dyDescent="0.25">
      <c r="A392" s="284" t="s">
        <v>1392</v>
      </c>
      <c r="B392" s="284">
        <v>11786</v>
      </c>
      <c r="C392" s="285" t="s">
        <v>1790</v>
      </c>
      <c r="D392" s="284" t="s">
        <v>1394</v>
      </c>
      <c r="E392" s="286">
        <v>465.08</v>
      </c>
      <c r="F392" s="286">
        <v>465.08</v>
      </c>
    </row>
    <row r="393" spans="1:6" x14ac:dyDescent="0.25">
      <c r="A393" s="284" t="s">
        <v>1392</v>
      </c>
      <c r="B393" s="284">
        <v>4815</v>
      </c>
      <c r="C393" s="285" t="s">
        <v>1791</v>
      </c>
      <c r="D393" s="284" t="s">
        <v>1394</v>
      </c>
      <c r="E393" s="286">
        <v>6.24</v>
      </c>
      <c r="F393" s="286">
        <v>6.24</v>
      </c>
    </row>
    <row r="394" spans="1:6" x14ac:dyDescent="0.25">
      <c r="A394" s="284" t="s">
        <v>1392</v>
      </c>
      <c r="B394" s="284">
        <v>541</v>
      </c>
      <c r="C394" s="285" t="s">
        <v>1792</v>
      </c>
      <c r="D394" s="284" t="s">
        <v>1394</v>
      </c>
      <c r="E394" s="286">
        <v>194</v>
      </c>
      <c r="F394" s="286">
        <v>194</v>
      </c>
    </row>
    <row r="395" spans="1:6" x14ac:dyDescent="0.25">
      <c r="A395" s="284" t="s">
        <v>1392</v>
      </c>
      <c r="B395" s="284">
        <v>542</v>
      </c>
      <c r="C395" s="285" t="s">
        <v>1793</v>
      </c>
      <c r="D395" s="284" t="s">
        <v>1394</v>
      </c>
      <c r="E395" s="286">
        <v>243.18</v>
      </c>
      <c r="F395" s="286">
        <v>243.18</v>
      </c>
    </row>
    <row r="396" spans="1:6" x14ac:dyDescent="0.25">
      <c r="A396" s="284" t="s">
        <v>1392</v>
      </c>
      <c r="B396" s="284">
        <v>540</v>
      </c>
      <c r="C396" s="285" t="s">
        <v>1794</v>
      </c>
      <c r="D396" s="284" t="s">
        <v>1394</v>
      </c>
      <c r="E396" s="286">
        <v>548</v>
      </c>
      <c r="F396" s="286">
        <v>548</v>
      </c>
    </row>
    <row r="397" spans="1:6" ht="39.6" x14ac:dyDescent="0.25">
      <c r="A397" s="284" t="s">
        <v>1392</v>
      </c>
      <c r="B397" s="284">
        <v>38364</v>
      </c>
      <c r="C397" s="285" t="s">
        <v>1795</v>
      </c>
      <c r="D397" s="284" t="s">
        <v>1394</v>
      </c>
      <c r="E397" s="286">
        <v>727.35</v>
      </c>
      <c r="F397" s="286">
        <v>727.35</v>
      </c>
    </row>
    <row r="398" spans="1:6" ht="26.4" x14ac:dyDescent="0.25">
      <c r="A398" s="284" t="s">
        <v>1392</v>
      </c>
      <c r="B398" s="284">
        <v>11692</v>
      </c>
      <c r="C398" s="285" t="s">
        <v>1796</v>
      </c>
      <c r="D398" s="284" t="s">
        <v>1797</v>
      </c>
      <c r="E398" s="286">
        <v>390.29</v>
      </c>
      <c r="F398" s="286">
        <v>390.29</v>
      </c>
    </row>
    <row r="399" spans="1:6" ht="26.4" x14ac:dyDescent="0.25">
      <c r="A399" s="284" t="s">
        <v>1392</v>
      </c>
      <c r="B399" s="284">
        <v>1746</v>
      </c>
      <c r="C399" s="285" t="s">
        <v>1798</v>
      </c>
      <c r="D399" s="284" t="s">
        <v>1394</v>
      </c>
      <c r="E399" s="286">
        <v>242</v>
      </c>
      <c r="F399" s="286">
        <v>242</v>
      </c>
    </row>
    <row r="400" spans="1:6" ht="26.4" x14ac:dyDescent="0.25">
      <c r="A400" s="284" t="s">
        <v>1392</v>
      </c>
      <c r="B400" s="284">
        <v>1748</v>
      </c>
      <c r="C400" s="285" t="s">
        <v>1799</v>
      </c>
      <c r="D400" s="284" t="s">
        <v>1394</v>
      </c>
      <c r="E400" s="286">
        <v>321.8</v>
      </c>
      <c r="F400" s="286">
        <v>321.8</v>
      </c>
    </row>
    <row r="401" spans="1:6" ht="26.4" x14ac:dyDescent="0.25">
      <c r="A401" s="284" t="s">
        <v>1392</v>
      </c>
      <c r="B401" s="284">
        <v>1749</v>
      </c>
      <c r="C401" s="285" t="s">
        <v>1800</v>
      </c>
      <c r="D401" s="284" t="s">
        <v>1394</v>
      </c>
      <c r="E401" s="286">
        <v>466.23</v>
      </c>
      <c r="F401" s="286">
        <v>466.23</v>
      </c>
    </row>
    <row r="402" spans="1:6" ht="26.4" x14ac:dyDescent="0.25">
      <c r="A402" s="284" t="s">
        <v>1392</v>
      </c>
      <c r="B402" s="284">
        <v>37412</v>
      </c>
      <c r="C402" s="285" t="s">
        <v>1801</v>
      </c>
      <c r="D402" s="284" t="s">
        <v>1394</v>
      </c>
      <c r="E402" s="286">
        <v>236.55</v>
      </c>
      <c r="F402" s="286">
        <v>236.55</v>
      </c>
    </row>
    <row r="403" spans="1:6" ht="26.4" x14ac:dyDescent="0.25">
      <c r="A403" s="284" t="s">
        <v>1392</v>
      </c>
      <c r="B403" s="284">
        <v>1745</v>
      </c>
      <c r="C403" s="285" t="s">
        <v>1802</v>
      </c>
      <c r="D403" s="284" t="s">
        <v>1394</v>
      </c>
      <c r="E403" s="286">
        <v>281.29000000000002</v>
      </c>
      <c r="F403" s="286">
        <v>281.29000000000002</v>
      </c>
    </row>
    <row r="404" spans="1:6" ht="26.4" x14ac:dyDescent="0.25">
      <c r="A404" s="284" t="s">
        <v>1392</v>
      </c>
      <c r="B404" s="284">
        <v>1750</v>
      </c>
      <c r="C404" s="285" t="s">
        <v>1803</v>
      </c>
      <c r="D404" s="284" t="s">
        <v>1394</v>
      </c>
      <c r="E404" s="286">
        <v>657.34</v>
      </c>
      <c r="F404" s="286">
        <v>657.34</v>
      </c>
    </row>
    <row r="405" spans="1:6" ht="26.4" x14ac:dyDescent="0.25">
      <c r="A405" s="284" t="s">
        <v>1392</v>
      </c>
      <c r="B405" s="284">
        <v>11687</v>
      </c>
      <c r="C405" s="285" t="s">
        <v>1804</v>
      </c>
      <c r="D405" s="284" t="s">
        <v>1438</v>
      </c>
      <c r="E405" s="286">
        <v>1047.3499999999999</v>
      </c>
      <c r="F405" s="286">
        <v>1047.3499999999999</v>
      </c>
    </row>
    <row r="406" spans="1:6" ht="26.4" x14ac:dyDescent="0.25">
      <c r="A406" s="284" t="s">
        <v>1392</v>
      </c>
      <c r="B406" s="284">
        <v>11689</v>
      </c>
      <c r="C406" s="285" t="s">
        <v>1805</v>
      </c>
      <c r="D406" s="284" t="s">
        <v>1438</v>
      </c>
      <c r="E406" s="286">
        <v>1312.27</v>
      </c>
      <c r="F406" s="286">
        <v>1312.27</v>
      </c>
    </row>
    <row r="407" spans="1:6" x14ac:dyDescent="0.25">
      <c r="A407" s="284" t="s">
        <v>1392</v>
      </c>
      <c r="B407" s="284">
        <v>11693</v>
      </c>
      <c r="C407" s="285" t="s">
        <v>1806</v>
      </c>
      <c r="D407" s="284" t="s">
        <v>1797</v>
      </c>
      <c r="E407" s="286">
        <v>215.1</v>
      </c>
      <c r="F407" s="286">
        <v>215.1</v>
      </c>
    </row>
    <row r="408" spans="1:6" x14ac:dyDescent="0.25">
      <c r="A408" s="284" t="s">
        <v>1392</v>
      </c>
      <c r="B408" s="284">
        <v>36215</v>
      </c>
      <c r="C408" s="285" t="s">
        <v>1807</v>
      </c>
      <c r="D408" s="284" t="s">
        <v>1394</v>
      </c>
      <c r="E408" s="286">
        <v>952.7</v>
      </c>
      <c r="F408" s="286">
        <v>952.7</v>
      </c>
    </row>
    <row r="409" spans="1:6" ht="39.6" x14ac:dyDescent="0.25">
      <c r="A409" s="284" t="s">
        <v>1392</v>
      </c>
      <c r="B409" s="284">
        <v>42439</v>
      </c>
      <c r="C409" s="285" t="s">
        <v>1808</v>
      </c>
      <c r="D409" s="284" t="s">
        <v>1394</v>
      </c>
      <c r="E409" s="286">
        <v>1207.8399999999999</v>
      </c>
      <c r="F409" s="286">
        <v>1207.8399999999999</v>
      </c>
    </row>
    <row r="410" spans="1:6" x14ac:dyDescent="0.25">
      <c r="A410" s="284" t="s">
        <v>1392</v>
      </c>
      <c r="B410" s="284">
        <v>38381</v>
      </c>
      <c r="C410" s="285" t="s">
        <v>1809</v>
      </c>
      <c r="D410" s="284" t="s">
        <v>1394</v>
      </c>
      <c r="E410" s="286">
        <v>12.68</v>
      </c>
      <c r="F410" s="286">
        <v>12.68</v>
      </c>
    </row>
    <row r="411" spans="1:6" x14ac:dyDescent="0.25">
      <c r="A411" s="284" t="s">
        <v>1392</v>
      </c>
      <c r="B411" s="284">
        <v>39621</v>
      </c>
      <c r="C411" s="285" t="s">
        <v>1810</v>
      </c>
      <c r="D411" s="284" t="s">
        <v>1811</v>
      </c>
      <c r="E411" s="286">
        <v>1103.0899999999999</v>
      </c>
      <c r="F411" s="286">
        <v>1103.0899999999999</v>
      </c>
    </row>
    <row r="412" spans="1:6" x14ac:dyDescent="0.25">
      <c r="A412" s="284" t="s">
        <v>1392</v>
      </c>
      <c r="B412" s="284">
        <v>39624</v>
      </c>
      <c r="C412" s="285" t="s">
        <v>1812</v>
      </c>
      <c r="D412" s="284" t="s">
        <v>1811</v>
      </c>
      <c r="E412" s="286">
        <v>1216.83</v>
      </c>
      <c r="F412" s="286">
        <v>1216.83</v>
      </c>
    </row>
    <row r="413" spans="1:6" x14ac:dyDescent="0.25">
      <c r="A413" s="284" t="s">
        <v>1392</v>
      </c>
      <c r="B413" s="284">
        <v>39615</v>
      </c>
      <c r="C413" s="285" t="s">
        <v>1813</v>
      </c>
      <c r="D413" s="284" t="s">
        <v>1394</v>
      </c>
      <c r="E413" s="286">
        <v>491.71</v>
      </c>
      <c r="F413" s="286">
        <v>491.71</v>
      </c>
    </row>
    <row r="414" spans="1:6" x14ac:dyDescent="0.25">
      <c r="A414" s="284" t="s">
        <v>1392</v>
      </c>
      <c r="B414" s="284">
        <v>39620</v>
      </c>
      <c r="C414" s="285" t="s">
        <v>1814</v>
      </c>
      <c r="D414" s="284" t="s">
        <v>1394</v>
      </c>
      <c r="E414" s="286">
        <v>750.98</v>
      </c>
      <c r="F414" s="286">
        <v>750.98</v>
      </c>
    </row>
    <row r="415" spans="1:6" x14ac:dyDescent="0.25">
      <c r="A415" s="284" t="s">
        <v>1392</v>
      </c>
      <c r="B415" s="284">
        <v>39623</v>
      </c>
      <c r="C415" s="285" t="s">
        <v>1815</v>
      </c>
      <c r="D415" s="284" t="s">
        <v>1394</v>
      </c>
      <c r="E415" s="286">
        <v>804.36</v>
      </c>
      <c r="F415" s="286">
        <v>804.36</v>
      </c>
    </row>
    <row r="416" spans="1:6" x14ac:dyDescent="0.25">
      <c r="A416" s="284" t="s">
        <v>1392</v>
      </c>
      <c r="B416" s="284">
        <v>546</v>
      </c>
      <c r="C416" s="285" t="s">
        <v>1816</v>
      </c>
      <c r="D416" s="284" t="s">
        <v>1442</v>
      </c>
      <c r="E416" s="286">
        <v>8.16</v>
      </c>
      <c r="F416" s="286">
        <v>8.16</v>
      </c>
    </row>
    <row r="417" spans="1:6" x14ac:dyDescent="0.25">
      <c r="A417" s="284" t="s">
        <v>1392</v>
      </c>
      <c r="B417" s="284">
        <v>566</v>
      </c>
      <c r="C417" s="285" t="s">
        <v>1817</v>
      </c>
      <c r="D417" s="284" t="s">
        <v>1438</v>
      </c>
      <c r="E417" s="286">
        <v>3.87</v>
      </c>
      <c r="F417" s="286">
        <v>3.87</v>
      </c>
    </row>
    <row r="418" spans="1:6" x14ac:dyDescent="0.25">
      <c r="A418" s="284" t="s">
        <v>1392</v>
      </c>
      <c r="B418" s="284">
        <v>565</v>
      </c>
      <c r="C418" s="285" t="s">
        <v>1818</v>
      </c>
      <c r="D418" s="284" t="s">
        <v>1438</v>
      </c>
      <c r="E418" s="286">
        <v>14.11</v>
      </c>
      <c r="F418" s="286">
        <v>14.11</v>
      </c>
    </row>
    <row r="419" spans="1:6" x14ac:dyDescent="0.25">
      <c r="A419" s="284" t="s">
        <v>1392</v>
      </c>
      <c r="B419" s="284">
        <v>555</v>
      </c>
      <c r="C419" s="285" t="s">
        <v>1819</v>
      </c>
      <c r="D419" s="284" t="s">
        <v>1438</v>
      </c>
      <c r="E419" s="286">
        <v>10</v>
      </c>
      <c r="F419" s="286">
        <v>10</v>
      </c>
    </row>
    <row r="420" spans="1:6" x14ac:dyDescent="0.25">
      <c r="A420" s="284" t="s">
        <v>1392</v>
      </c>
      <c r="B420" s="284">
        <v>557</v>
      </c>
      <c r="C420" s="285" t="s">
        <v>1820</v>
      </c>
      <c r="D420" s="284" t="s">
        <v>1438</v>
      </c>
      <c r="E420" s="286">
        <v>31.39</v>
      </c>
      <c r="F420" s="286">
        <v>31.39</v>
      </c>
    </row>
    <row r="421" spans="1:6" x14ac:dyDescent="0.25">
      <c r="A421" s="284" t="s">
        <v>1392</v>
      </c>
      <c r="B421" s="284">
        <v>552</v>
      </c>
      <c r="C421" s="285" t="s">
        <v>1821</v>
      </c>
      <c r="D421" s="284" t="s">
        <v>1438</v>
      </c>
      <c r="E421" s="286">
        <v>15.57</v>
      </c>
      <c r="F421" s="286">
        <v>15.57</v>
      </c>
    </row>
    <row r="422" spans="1:6" x14ac:dyDescent="0.25">
      <c r="A422" s="284" t="s">
        <v>1392</v>
      </c>
      <c r="B422" s="284">
        <v>563</v>
      </c>
      <c r="C422" s="285" t="s">
        <v>1822</v>
      </c>
      <c r="D422" s="284" t="s">
        <v>1438</v>
      </c>
      <c r="E422" s="286">
        <v>23.41</v>
      </c>
      <c r="F422" s="286">
        <v>23.41</v>
      </c>
    </row>
    <row r="423" spans="1:6" x14ac:dyDescent="0.25">
      <c r="A423" s="284" t="s">
        <v>1392</v>
      </c>
      <c r="B423" s="284">
        <v>549</v>
      </c>
      <c r="C423" s="285" t="s">
        <v>1823</v>
      </c>
      <c r="D423" s="284" t="s">
        <v>1438</v>
      </c>
      <c r="E423" s="286">
        <v>42.13</v>
      </c>
      <c r="F423" s="286">
        <v>42.13</v>
      </c>
    </row>
    <row r="424" spans="1:6" x14ac:dyDescent="0.25">
      <c r="A424" s="284" t="s">
        <v>1392</v>
      </c>
      <c r="B424" s="284">
        <v>551</v>
      </c>
      <c r="C424" s="285" t="s">
        <v>1824</v>
      </c>
      <c r="D424" s="284" t="s">
        <v>1438</v>
      </c>
      <c r="E424" s="286">
        <v>83.42</v>
      </c>
      <c r="F424" s="286">
        <v>83.42</v>
      </c>
    </row>
    <row r="425" spans="1:6" x14ac:dyDescent="0.25">
      <c r="A425" s="284" t="s">
        <v>1392</v>
      </c>
      <c r="B425" s="284">
        <v>559</v>
      </c>
      <c r="C425" s="285" t="s">
        <v>1825</v>
      </c>
      <c r="D425" s="284" t="s">
        <v>1438</v>
      </c>
      <c r="E425" s="286">
        <v>20.85</v>
      </c>
      <c r="F425" s="286">
        <v>20.85</v>
      </c>
    </row>
    <row r="426" spans="1:6" x14ac:dyDescent="0.25">
      <c r="A426" s="284" t="s">
        <v>1392</v>
      </c>
      <c r="B426" s="284">
        <v>560</v>
      </c>
      <c r="C426" s="285" t="s">
        <v>1826</v>
      </c>
      <c r="D426" s="284" t="s">
        <v>1438</v>
      </c>
      <c r="E426" s="286">
        <v>26.09</v>
      </c>
      <c r="F426" s="286">
        <v>26.09</v>
      </c>
    </row>
    <row r="427" spans="1:6" x14ac:dyDescent="0.25">
      <c r="A427" s="284" t="s">
        <v>1392</v>
      </c>
      <c r="B427" s="284">
        <v>547</v>
      </c>
      <c r="C427" s="285" t="s">
        <v>1827</v>
      </c>
      <c r="D427" s="284" t="s">
        <v>1438</v>
      </c>
      <c r="E427" s="286">
        <v>31.24</v>
      </c>
      <c r="F427" s="286">
        <v>31.24</v>
      </c>
    </row>
    <row r="428" spans="1:6" ht="26.4" x14ac:dyDescent="0.25">
      <c r="A428" s="284" t="s">
        <v>1392</v>
      </c>
      <c r="B428" s="284">
        <v>36207</v>
      </c>
      <c r="C428" s="285" t="s">
        <v>1828</v>
      </c>
      <c r="D428" s="284" t="s">
        <v>1394</v>
      </c>
      <c r="E428" s="286">
        <v>421.98</v>
      </c>
      <c r="F428" s="286">
        <v>421.98</v>
      </c>
    </row>
    <row r="429" spans="1:6" ht="26.4" x14ac:dyDescent="0.25">
      <c r="A429" s="284" t="s">
        <v>1392</v>
      </c>
      <c r="B429" s="284">
        <v>36209</v>
      </c>
      <c r="C429" s="285" t="s">
        <v>1829</v>
      </c>
      <c r="D429" s="284" t="s">
        <v>1394</v>
      </c>
      <c r="E429" s="286">
        <v>484.29</v>
      </c>
      <c r="F429" s="286">
        <v>484.29</v>
      </c>
    </row>
    <row r="430" spans="1:6" ht="26.4" x14ac:dyDescent="0.25">
      <c r="A430" s="284" t="s">
        <v>1392</v>
      </c>
      <c r="B430" s="284">
        <v>36210</v>
      </c>
      <c r="C430" s="285" t="s">
        <v>1830</v>
      </c>
      <c r="D430" s="284" t="s">
        <v>1394</v>
      </c>
      <c r="E430" s="286">
        <v>523.98</v>
      </c>
      <c r="F430" s="286">
        <v>523.98</v>
      </c>
    </row>
    <row r="431" spans="1:6" ht="26.4" x14ac:dyDescent="0.25">
      <c r="A431" s="284" t="s">
        <v>1392</v>
      </c>
      <c r="B431" s="284">
        <v>36204</v>
      </c>
      <c r="C431" s="285" t="s">
        <v>1831</v>
      </c>
      <c r="D431" s="284" t="s">
        <v>1394</v>
      </c>
      <c r="E431" s="286">
        <v>185.78</v>
      </c>
      <c r="F431" s="286">
        <v>185.78</v>
      </c>
    </row>
    <row r="432" spans="1:6" ht="26.4" x14ac:dyDescent="0.25">
      <c r="A432" s="284" t="s">
        <v>1392</v>
      </c>
      <c r="B432" s="284">
        <v>36205</v>
      </c>
      <c r="C432" s="285" t="s">
        <v>1832</v>
      </c>
      <c r="D432" s="284" t="s">
        <v>1394</v>
      </c>
      <c r="E432" s="286">
        <v>206.33</v>
      </c>
      <c r="F432" s="286">
        <v>206.33</v>
      </c>
    </row>
    <row r="433" spans="1:6" ht="26.4" x14ac:dyDescent="0.25">
      <c r="A433" s="284" t="s">
        <v>1392</v>
      </c>
      <c r="B433" s="284">
        <v>36081</v>
      </c>
      <c r="C433" s="285" t="s">
        <v>1833</v>
      </c>
      <c r="D433" s="284" t="s">
        <v>1394</v>
      </c>
      <c r="E433" s="286">
        <v>220</v>
      </c>
      <c r="F433" s="286">
        <v>220</v>
      </c>
    </row>
    <row r="434" spans="1:6" ht="26.4" x14ac:dyDescent="0.25">
      <c r="A434" s="284" t="s">
        <v>1392</v>
      </c>
      <c r="B434" s="284">
        <v>36206</v>
      </c>
      <c r="C434" s="285" t="s">
        <v>1834</v>
      </c>
      <c r="D434" s="284" t="s">
        <v>1394</v>
      </c>
      <c r="E434" s="286">
        <v>230.49</v>
      </c>
      <c r="F434" s="286">
        <v>230.49</v>
      </c>
    </row>
    <row r="435" spans="1:6" ht="26.4" x14ac:dyDescent="0.25">
      <c r="A435" s="284" t="s">
        <v>1392</v>
      </c>
      <c r="B435" s="284">
        <v>36218</v>
      </c>
      <c r="C435" s="285" t="s">
        <v>1835</v>
      </c>
      <c r="D435" s="284" t="s">
        <v>1394</v>
      </c>
      <c r="E435" s="286">
        <v>155.6</v>
      </c>
      <c r="F435" s="286">
        <v>155.6</v>
      </c>
    </row>
    <row r="436" spans="1:6" ht="26.4" x14ac:dyDescent="0.25">
      <c r="A436" s="284" t="s">
        <v>1392</v>
      </c>
      <c r="B436" s="284">
        <v>36220</v>
      </c>
      <c r="C436" s="285" t="s">
        <v>1836</v>
      </c>
      <c r="D436" s="284" t="s">
        <v>1394</v>
      </c>
      <c r="E436" s="286">
        <v>178.42</v>
      </c>
      <c r="F436" s="286">
        <v>178.42</v>
      </c>
    </row>
    <row r="437" spans="1:6" ht="26.4" x14ac:dyDescent="0.25">
      <c r="A437" s="284" t="s">
        <v>1392</v>
      </c>
      <c r="B437" s="284">
        <v>36080</v>
      </c>
      <c r="C437" s="285" t="s">
        <v>1837</v>
      </c>
      <c r="D437" s="284" t="s">
        <v>1394</v>
      </c>
      <c r="E437" s="286">
        <v>192.99</v>
      </c>
      <c r="F437" s="286">
        <v>192.99</v>
      </c>
    </row>
    <row r="438" spans="1:6" ht="26.4" x14ac:dyDescent="0.25">
      <c r="A438" s="284" t="s">
        <v>1392</v>
      </c>
      <c r="B438" s="284">
        <v>36223</v>
      </c>
      <c r="C438" s="285" t="s">
        <v>1838</v>
      </c>
      <c r="D438" s="284" t="s">
        <v>1394</v>
      </c>
      <c r="E438" s="286">
        <v>202.09</v>
      </c>
      <c r="F438" s="286">
        <v>202.09</v>
      </c>
    </row>
    <row r="439" spans="1:6" ht="26.4" x14ac:dyDescent="0.25">
      <c r="A439" s="284" t="s">
        <v>1392</v>
      </c>
      <c r="B439" s="284">
        <v>38127</v>
      </c>
      <c r="C439" s="285" t="s">
        <v>1839</v>
      </c>
      <c r="D439" s="284" t="s">
        <v>1394</v>
      </c>
      <c r="E439" s="286">
        <v>460.33</v>
      </c>
      <c r="F439" s="286">
        <v>460.33</v>
      </c>
    </row>
    <row r="440" spans="1:6" x14ac:dyDescent="0.25">
      <c r="A440" s="284" t="s">
        <v>1392</v>
      </c>
      <c r="B440" s="284">
        <v>38060</v>
      </c>
      <c r="C440" s="285" t="s">
        <v>1840</v>
      </c>
      <c r="D440" s="284" t="s">
        <v>1394</v>
      </c>
      <c r="E440" s="286">
        <v>49.19</v>
      </c>
      <c r="F440" s="286">
        <v>49.19</v>
      </c>
    </row>
    <row r="441" spans="1:6" x14ac:dyDescent="0.25">
      <c r="A441" s="284" t="s">
        <v>1392</v>
      </c>
      <c r="B441" s="284">
        <v>10956</v>
      </c>
      <c r="C441" s="285" t="s">
        <v>1841</v>
      </c>
      <c r="D441" s="284" t="s">
        <v>1394</v>
      </c>
      <c r="E441" s="286">
        <v>53.95</v>
      </c>
      <c r="F441" s="286">
        <v>53.95</v>
      </c>
    </row>
    <row r="442" spans="1:6" x14ac:dyDescent="0.25">
      <c r="A442" s="284" t="s">
        <v>1392</v>
      </c>
      <c r="B442" s="284">
        <v>39380</v>
      </c>
      <c r="C442" s="285" t="s">
        <v>1842</v>
      </c>
      <c r="D442" s="284" t="s">
        <v>1394</v>
      </c>
      <c r="E442" s="286">
        <v>22.35</v>
      </c>
      <c r="F442" s="286">
        <v>22.35</v>
      </c>
    </row>
    <row r="443" spans="1:6" x14ac:dyDescent="0.25">
      <c r="A443" s="284" t="s">
        <v>1392</v>
      </c>
      <c r="B443" s="284">
        <v>44172</v>
      </c>
      <c r="C443" s="285" t="s">
        <v>1843</v>
      </c>
      <c r="D443" s="284" t="s">
        <v>1394</v>
      </c>
      <c r="E443" s="286">
        <v>7.83</v>
      </c>
      <c r="F443" s="286">
        <v>7.83</v>
      </c>
    </row>
    <row r="444" spans="1:6" ht="26.4" x14ac:dyDescent="0.25">
      <c r="A444" s="284" t="s">
        <v>1392</v>
      </c>
      <c r="B444" s="284">
        <v>37597</v>
      </c>
      <c r="C444" s="285" t="s">
        <v>1844</v>
      </c>
      <c r="D444" s="284" t="s">
        <v>1394</v>
      </c>
      <c r="E444" s="286">
        <v>656464.84</v>
      </c>
      <c r="F444" s="286">
        <v>656464.84</v>
      </c>
    </row>
    <row r="445" spans="1:6" ht="52.8" x14ac:dyDescent="0.25">
      <c r="A445" s="284" t="s">
        <v>1392</v>
      </c>
      <c r="B445" s="284">
        <v>183</v>
      </c>
      <c r="C445" s="285" t="s">
        <v>1845</v>
      </c>
      <c r="D445" s="284" t="s">
        <v>1846</v>
      </c>
      <c r="E445" s="286">
        <v>209</v>
      </c>
      <c r="F445" s="286">
        <v>209</v>
      </c>
    </row>
    <row r="446" spans="1:6" ht="39.6" x14ac:dyDescent="0.25">
      <c r="A446" s="284" t="s">
        <v>1392</v>
      </c>
      <c r="B446" s="284">
        <v>184</v>
      </c>
      <c r="C446" s="285" t="s">
        <v>1847</v>
      </c>
      <c r="D446" s="284" t="s">
        <v>1846</v>
      </c>
      <c r="E446" s="286">
        <v>129.44</v>
      </c>
      <c r="F446" s="286">
        <v>129.44</v>
      </c>
    </row>
    <row r="447" spans="1:6" ht="52.8" x14ac:dyDescent="0.25">
      <c r="A447" s="284" t="s">
        <v>1392</v>
      </c>
      <c r="B447" s="284">
        <v>181</v>
      </c>
      <c r="C447" s="285" t="s">
        <v>1848</v>
      </c>
      <c r="D447" s="284" t="s">
        <v>1846</v>
      </c>
      <c r="E447" s="286">
        <v>279.11</v>
      </c>
      <c r="F447" s="286">
        <v>279.11</v>
      </c>
    </row>
    <row r="448" spans="1:6" ht="39.6" x14ac:dyDescent="0.25">
      <c r="A448" s="284" t="s">
        <v>1392</v>
      </c>
      <c r="B448" s="284">
        <v>20001</v>
      </c>
      <c r="C448" s="285" t="s">
        <v>1849</v>
      </c>
      <c r="D448" s="284" t="s">
        <v>1846</v>
      </c>
      <c r="E448" s="286">
        <v>161.80000000000001</v>
      </c>
      <c r="F448" s="286">
        <v>161.80000000000001</v>
      </c>
    </row>
    <row r="449" spans="1:6" ht="39.6" x14ac:dyDescent="0.25">
      <c r="A449" s="284" t="s">
        <v>1392</v>
      </c>
      <c r="B449" s="284">
        <v>39837</v>
      </c>
      <c r="C449" s="285" t="s">
        <v>1850</v>
      </c>
      <c r="D449" s="284" t="s">
        <v>1846</v>
      </c>
      <c r="E449" s="286">
        <v>437.45</v>
      </c>
      <c r="F449" s="286">
        <v>437.45</v>
      </c>
    </row>
    <row r="450" spans="1:6" x14ac:dyDescent="0.25">
      <c r="A450" s="284" t="s">
        <v>1392</v>
      </c>
      <c r="B450" s="284">
        <v>43366</v>
      </c>
      <c r="C450" s="285" t="s">
        <v>1851</v>
      </c>
      <c r="D450" s="284" t="s">
        <v>1442</v>
      </c>
      <c r="E450" s="286">
        <v>1.5</v>
      </c>
      <c r="F450" s="286">
        <v>1.5</v>
      </c>
    </row>
    <row r="451" spans="1:6" ht="26.4" x14ac:dyDescent="0.25">
      <c r="A451" s="284" t="s">
        <v>1392</v>
      </c>
      <c r="B451" s="284">
        <v>10535</v>
      </c>
      <c r="C451" s="285" t="s">
        <v>1852</v>
      </c>
      <c r="D451" s="284" t="s">
        <v>1394</v>
      </c>
      <c r="E451" s="286">
        <v>5950</v>
      </c>
      <c r="F451" s="286">
        <v>5950</v>
      </c>
    </row>
    <row r="452" spans="1:6" ht="26.4" x14ac:dyDescent="0.25">
      <c r="A452" s="284" t="s">
        <v>1392</v>
      </c>
      <c r="B452" s="284">
        <v>10537</v>
      </c>
      <c r="C452" s="285" t="s">
        <v>1853</v>
      </c>
      <c r="D452" s="284" t="s">
        <v>1394</v>
      </c>
      <c r="E452" s="286">
        <v>8114.18</v>
      </c>
      <c r="F452" s="286">
        <v>8114.18</v>
      </c>
    </row>
    <row r="453" spans="1:6" ht="26.4" x14ac:dyDescent="0.25">
      <c r="A453" s="284" t="s">
        <v>1392</v>
      </c>
      <c r="B453" s="284">
        <v>13891</v>
      </c>
      <c r="C453" s="285" t="s">
        <v>1854</v>
      </c>
      <c r="D453" s="284" t="s">
        <v>1394</v>
      </c>
      <c r="E453" s="286">
        <v>7442.54</v>
      </c>
      <c r="F453" s="286">
        <v>7442.54</v>
      </c>
    </row>
    <row r="454" spans="1:6" ht="26.4" x14ac:dyDescent="0.25">
      <c r="A454" s="284" t="s">
        <v>1392</v>
      </c>
      <c r="B454" s="284">
        <v>44492</v>
      </c>
      <c r="C454" s="285" t="s">
        <v>1855</v>
      </c>
      <c r="D454" s="284" t="s">
        <v>1394</v>
      </c>
      <c r="E454" s="286">
        <v>32372.03</v>
      </c>
      <c r="F454" s="286">
        <v>32372.03</v>
      </c>
    </row>
    <row r="455" spans="1:6" ht="26.4" x14ac:dyDescent="0.25">
      <c r="A455" s="284" t="s">
        <v>1392</v>
      </c>
      <c r="B455" s="284">
        <v>36396</v>
      </c>
      <c r="C455" s="285" t="s">
        <v>1856</v>
      </c>
      <c r="D455" s="284" t="s">
        <v>1394</v>
      </c>
      <c r="E455" s="286">
        <v>6807.2</v>
      </c>
      <c r="F455" s="286">
        <v>6807.2</v>
      </c>
    </row>
    <row r="456" spans="1:6" ht="26.4" x14ac:dyDescent="0.25">
      <c r="A456" s="284" t="s">
        <v>1392</v>
      </c>
      <c r="B456" s="284">
        <v>36397</v>
      </c>
      <c r="C456" s="285" t="s">
        <v>1857</v>
      </c>
      <c r="D456" s="284" t="s">
        <v>1394</v>
      </c>
      <c r="E456" s="286">
        <v>24203.38</v>
      </c>
      <c r="F456" s="286">
        <v>24203.38</v>
      </c>
    </row>
    <row r="457" spans="1:6" ht="26.4" x14ac:dyDescent="0.25">
      <c r="A457" s="284" t="s">
        <v>1392</v>
      </c>
      <c r="B457" s="284">
        <v>36398</v>
      </c>
      <c r="C457" s="285" t="s">
        <v>1858</v>
      </c>
      <c r="D457" s="284" t="s">
        <v>1394</v>
      </c>
      <c r="E457" s="286">
        <v>29417.200000000001</v>
      </c>
      <c r="F457" s="286">
        <v>29417.200000000001</v>
      </c>
    </row>
    <row r="458" spans="1:6" x14ac:dyDescent="0.25">
      <c r="A458" s="284" t="s">
        <v>1392</v>
      </c>
      <c r="B458" s="284">
        <v>647</v>
      </c>
      <c r="C458" s="285" t="s">
        <v>1859</v>
      </c>
      <c r="D458" s="284" t="s">
        <v>1542</v>
      </c>
      <c r="E458" s="286">
        <v>16.97</v>
      </c>
      <c r="F458" s="286">
        <v>19.510000000000002</v>
      </c>
    </row>
    <row r="459" spans="1:6" x14ac:dyDescent="0.25">
      <c r="A459" s="284" t="s">
        <v>1392</v>
      </c>
      <c r="B459" s="284">
        <v>40920</v>
      </c>
      <c r="C459" s="285" t="s">
        <v>1860</v>
      </c>
      <c r="D459" s="284" t="s">
        <v>1544</v>
      </c>
      <c r="E459" s="286">
        <v>2999.34</v>
      </c>
      <c r="F459" s="286">
        <v>3451</v>
      </c>
    </row>
    <row r="460" spans="1:6" ht="26.4" x14ac:dyDescent="0.25">
      <c r="A460" s="284" t="s">
        <v>1392</v>
      </c>
      <c r="B460" s="284">
        <v>715</v>
      </c>
      <c r="C460" s="285" t="s">
        <v>1861</v>
      </c>
      <c r="D460" s="284" t="s">
        <v>1394</v>
      </c>
      <c r="E460" s="286">
        <v>22.9</v>
      </c>
      <c r="F460" s="286">
        <v>22.9</v>
      </c>
    </row>
    <row r="461" spans="1:6" x14ac:dyDescent="0.25">
      <c r="A461" s="284" t="s">
        <v>1392</v>
      </c>
      <c r="B461" s="284">
        <v>716</v>
      </c>
      <c r="C461" s="285" t="s">
        <v>1862</v>
      </c>
      <c r="D461" s="284" t="s">
        <v>1394</v>
      </c>
      <c r="E461" s="286">
        <v>25.89</v>
      </c>
      <c r="F461" s="286">
        <v>25.89</v>
      </c>
    </row>
    <row r="462" spans="1:6" ht="26.4" x14ac:dyDescent="0.25">
      <c r="A462" s="284" t="s">
        <v>1392</v>
      </c>
      <c r="B462" s="284">
        <v>38783</v>
      </c>
      <c r="C462" s="285" t="s">
        <v>1863</v>
      </c>
      <c r="D462" s="284" t="s">
        <v>1394</v>
      </c>
      <c r="E462" s="286">
        <v>1.05</v>
      </c>
      <c r="F462" s="286">
        <v>1.05</v>
      </c>
    </row>
    <row r="463" spans="1:6" ht="26.4" x14ac:dyDescent="0.25">
      <c r="A463" s="284" t="s">
        <v>1392</v>
      </c>
      <c r="B463" s="284">
        <v>37593</v>
      </c>
      <c r="C463" s="285" t="s">
        <v>1864</v>
      </c>
      <c r="D463" s="284" t="s">
        <v>1394</v>
      </c>
      <c r="E463" s="286">
        <v>2.59</v>
      </c>
      <c r="F463" s="286">
        <v>2.59</v>
      </c>
    </row>
    <row r="464" spans="1:6" ht="26.4" x14ac:dyDescent="0.25">
      <c r="A464" s="284" t="s">
        <v>1392</v>
      </c>
      <c r="B464" s="284">
        <v>37594</v>
      </c>
      <c r="C464" s="285" t="s">
        <v>1865</v>
      </c>
      <c r="D464" s="284" t="s">
        <v>1394</v>
      </c>
      <c r="E464" s="286">
        <v>3.23</v>
      </c>
      <c r="F464" s="286">
        <v>3.23</v>
      </c>
    </row>
    <row r="465" spans="1:6" ht="26.4" x14ac:dyDescent="0.25">
      <c r="A465" s="284" t="s">
        <v>1392</v>
      </c>
      <c r="B465" s="284">
        <v>37592</v>
      </c>
      <c r="C465" s="285" t="s">
        <v>1866</v>
      </c>
      <c r="D465" s="284" t="s">
        <v>1394</v>
      </c>
      <c r="E465" s="286">
        <v>2.04</v>
      </c>
      <c r="F465" s="286">
        <v>2.04</v>
      </c>
    </row>
    <row r="466" spans="1:6" ht="26.4" x14ac:dyDescent="0.25">
      <c r="A466" s="284" t="s">
        <v>1392</v>
      </c>
      <c r="B466" s="284">
        <v>7270</v>
      </c>
      <c r="C466" s="285" t="s">
        <v>1867</v>
      </c>
      <c r="D466" s="284" t="s">
        <v>1394</v>
      </c>
      <c r="E466" s="286">
        <v>0.91</v>
      </c>
      <c r="F466" s="286">
        <v>0.91</v>
      </c>
    </row>
    <row r="467" spans="1:6" ht="26.4" x14ac:dyDescent="0.25">
      <c r="A467" s="284" t="s">
        <v>1392</v>
      </c>
      <c r="B467" s="284">
        <v>7267</v>
      </c>
      <c r="C467" s="285" t="s">
        <v>1868</v>
      </c>
      <c r="D467" s="284" t="s">
        <v>1394</v>
      </c>
      <c r="E467" s="286">
        <v>0.71</v>
      </c>
      <c r="F467" s="286">
        <v>0.71</v>
      </c>
    </row>
    <row r="468" spans="1:6" ht="26.4" x14ac:dyDescent="0.25">
      <c r="A468" s="284" t="s">
        <v>1392</v>
      </c>
      <c r="B468" s="284">
        <v>7271</v>
      </c>
      <c r="C468" s="285" t="s">
        <v>1869</v>
      </c>
      <c r="D468" s="284" t="s">
        <v>1394</v>
      </c>
      <c r="E468" s="286">
        <v>0.79</v>
      </c>
      <c r="F468" s="286">
        <v>0.79</v>
      </c>
    </row>
    <row r="469" spans="1:6" ht="26.4" x14ac:dyDescent="0.25">
      <c r="A469" s="284" t="s">
        <v>1392</v>
      </c>
      <c r="B469" s="284">
        <v>7268</v>
      </c>
      <c r="C469" s="285" t="s">
        <v>1870</v>
      </c>
      <c r="D469" s="284" t="s">
        <v>1394</v>
      </c>
      <c r="E469" s="286">
        <v>1.0900000000000001</v>
      </c>
      <c r="F469" s="286">
        <v>1.0900000000000001</v>
      </c>
    </row>
    <row r="470" spans="1:6" x14ac:dyDescent="0.25">
      <c r="A470" s="284" t="s">
        <v>1392</v>
      </c>
      <c r="B470" s="284">
        <v>41372</v>
      </c>
      <c r="C470" s="285" t="s">
        <v>1871</v>
      </c>
      <c r="D470" s="284" t="s">
        <v>1797</v>
      </c>
      <c r="E470" s="286">
        <v>120.29</v>
      </c>
      <c r="F470" s="286">
        <v>120.29</v>
      </c>
    </row>
    <row r="471" spans="1:6" x14ac:dyDescent="0.25">
      <c r="A471" s="284" t="s">
        <v>1392</v>
      </c>
      <c r="B471" s="284">
        <v>41371</v>
      </c>
      <c r="C471" s="285" t="s">
        <v>1872</v>
      </c>
      <c r="D471" s="284" t="s">
        <v>1797</v>
      </c>
      <c r="E471" s="286">
        <v>71.099999999999994</v>
      </c>
      <c r="F471" s="286">
        <v>71.099999999999994</v>
      </c>
    </row>
    <row r="472" spans="1:6" x14ac:dyDescent="0.25">
      <c r="A472" s="284" t="s">
        <v>1392</v>
      </c>
      <c r="B472" s="284">
        <v>34556</v>
      </c>
      <c r="C472" s="285" t="s">
        <v>1873</v>
      </c>
      <c r="D472" s="284" t="s">
        <v>1394</v>
      </c>
      <c r="E472" s="286">
        <v>4.7699999999999996</v>
      </c>
      <c r="F472" s="286">
        <v>4.7699999999999996</v>
      </c>
    </row>
    <row r="473" spans="1:6" x14ac:dyDescent="0.25">
      <c r="A473" s="284" t="s">
        <v>1392</v>
      </c>
      <c r="B473" s="284">
        <v>37873</v>
      </c>
      <c r="C473" s="285" t="s">
        <v>1874</v>
      </c>
      <c r="D473" s="284" t="s">
        <v>1394</v>
      </c>
      <c r="E473" s="286">
        <v>4.8600000000000003</v>
      </c>
      <c r="F473" s="286">
        <v>4.8600000000000003</v>
      </c>
    </row>
    <row r="474" spans="1:6" x14ac:dyDescent="0.25">
      <c r="A474" s="284" t="s">
        <v>1392</v>
      </c>
      <c r="B474" s="284">
        <v>34564</v>
      </c>
      <c r="C474" s="285" t="s">
        <v>1875</v>
      </c>
      <c r="D474" s="284" t="s">
        <v>1394</v>
      </c>
      <c r="E474" s="286">
        <v>5.09</v>
      </c>
      <c r="F474" s="286">
        <v>5.09</v>
      </c>
    </row>
    <row r="475" spans="1:6" x14ac:dyDescent="0.25">
      <c r="A475" s="284" t="s">
        <v>1392</v>
      </c>
      <c r="B475" s="284">
        <v>34565</v>
      </c>
      <c r="C475" s="285" t="s">
        <v>1876</v>
      </c>
      <c r="D475" s="284" t="s">
        <v>1394</v>
      </c>
      <c r="E475" s="286">
        <v>5.38</v>
      </c>
      <c r="F475" s="286">
        <v>5.38</v>
      </c>
    </row>
    <row r="476" spans="1:6" x14ac:dyDescent="0.25">
      <c r="A476" s="284" t="s">
        <v>1392</v>
      </c>
      <c r="B476" s="284">
        <v>38590</v>
      </c>
      <c r="C476" s="285" t="s">
        <v>1877</v>
      </c>
      <c r="D476" s="284" t="s">
        <v>1394</v>
      </c>
      <c r="E476" s="286">
        <v>3.98</v>
      </c>
      <c r="F476" s="286">
        <v>3.98</v>
      </c>
    </row>
    <row r="477" spans="1:6" x14ac:dyDescent="0.25">
      <c r="A477" s="284" t="s">
        <v>1392</v>
      </c>
      <c r="B477" s="284">
        <v>34566</v>
      </c>
      <c r="C477" s="285" t="s">
        <v>1878</v>
      </c>
      <c r="D477" s="284" t="s">
        <v>1394</v>
      </c>
      <c r="E477" s="286">
        <v>4.18</v>
      </c>
      <c r="F477" s="286">
        <v>4.18</v>
      </c>
    </row>
    <row r="478" spans="1:6" x14ac:dyDescent="0.25">
      <c r="A478" s="284" t="s">
        <v>1392</v>
      </c>
      <c r="B478" s="284">
        <v>34567</v>
      </c>
      <c r="C478" s="285" t="s">
        <v>1879</v>
      </c>
      <c r="D478" s="284" t="s">
        <v>1394</v>
      </c>
      <c r="E478" s="286">
        <v>4.43</v>
      </c>
      <c r="F478" s="286">
        <v>4.43</v>
      </c>
    </row>
    <row r="479" spans="1:6" x14ac:dyDescent="0.25">
      <c r="A479" s="284" t="s">
        <v>1392</v>
      </c>
      <c r="B479" s="284">
        <v>38591</v>
      </c>
      <c r="C479" s="285" t="s">
        <v>1880</v>
      </c>
      <c r="D479" s="284" t="s">
        <v>1394</v>
      </c>
      <c r="E479" s="286">
        <v>4.0199999999999996</v>
      </c>
      <c r="F479" s="286">
        <v>4.0199999999999996</v>
      </c>
    </row>
    <row r="480" spans="1:6" x14ac:dyDescent="0.25">
      <c r="A480" s="284" t="s">
        <v>1392</v>
      </c>
      <c r="B480" s="284">
        <v>34568</v>
      </c>
      <c r="C480" s="285" t="s">
        <v>1881</v>
      </c>
      <c r="D480" s="284" t="s">
        <v>1394</v>
      </c>
      <c r="E480" s="286">
        <v>5.23</v>
      </c>
      <c r="F480" s="286">
        <v>5.23</v>
      </c>
    </row>
    <row r="481" spans="1:6" x14ac:dyDescent="0.25">
      <c r="A481" s="284" t="s">
        <v>1392</v>
      </c>
      <c r="B481" s="284">
        <v>34569</v>
      </c>
      <c r="C481" s="285" t="s">
        <v>1882</v>
      </c>
      <c r="D481" s="284" t="s">
        <v>1394</v>
      </c>
      <c r="E481" s="286">
        <v>5.38</v>
      </c>
      <c r="F481" s="286">
        <v>5.38</v>
      </c>
    </row>
    <row r="482" spans="1:6" x14ac:dyDescent="0.25">
      <c r="A482" s="284" t="s">
        <v>1392</v>
      </c>
      <c r="B482" s="284">
        <v>34570</v>
      </c>
      <c r="C482" s="285" t="s">
        <v>1883</v>
      </c>
      <c r="D482" s="284" t="s">
        <v>1394</v>
      </c>
      <c r="E482" s="286">
        <v>5.84</v>
      </c>
      <c r="F482" s="286">
        <v>5.84</v>
      </c>
    </row>
    <row r="483" spans="1:6" x14ac:dyDescent="0.25">
      <c r="A483" s="284" t="s">
        <v>1392</v>
      </c>
      <c r="B483" s="284">
        <v>25070</v>
      </c>
      <c r="C483" s="285" t="s">
        <v>1884</v>
      </c>
      <c r="D483" s="284" t="s">
        <v>1394</v>
      </c>
      <c r="E483" s="286">
        <v>4.3899999999999997</v>
      </c>
      <c r="F483" s="286">
        <v>4.3899999999999997</v>
      </c>
    </row>
    <row r="484" spans="1:6" x14ac:dyDescent="0.25">
      <c r="A484" s="284" t="s">
        <v>1392</v>
      </c>
      <c r="B484" s="284">
        <v>34571</v>
      </c>
      <c r="C484" s="285" t="s">
        <v>1885</v>
      </c>
      <c r="D484" s="284" t="s">
        <v>1394</v>
      </c>
      <c r="E484" s="286">
        <v>4.4400000000000004</v>
      </c>
      <c r="F484" s="286">
        <v>4.4400000000000004</v>
      </c>
    </row>
    <row r="485" spans="1:6" x14ac:dyDescent="0.25">
      <c r="A485" s="284" t="s">
        <v>1392</v>
      </c>
      <c r="B485" s="284">
        <v>34573</v>
      </c>
      <c r="C485" s="285" t="s">
        <v>1886</v>
      </c>
      <c r="D485" s="284" t="s">
        <v>1394</v>
      </c>
      <c r="E485" s="286">
        <v>4.67</v>
      </c>
      <c r="F485" s="286">
        <v>4.67</v>
      </c>
    </row>
    <row r="486" spans="1:6" x14ac:dyDescent="0.25">
      <c r="A486" s="284" t="s">
        <v>1392</v>
      </c>
      <c r="B486" s="284">
        <v>37107</v>
      </c>
      <c r="C486" s="285" t="s">
        <v>1887</v>
      </c>
      <c r="D486" s="284" t="s">
        <v>1394</v>
      </c>
      <c r="E486" s="286">
        <v>6.17</v>
      </c>
      <c r="F486" s="286">
        <v>6.17</v>
      </c>
    </row>
    <row r="487" spans="1:6" x14ac:dyDescent="0.25">
      <c r="A487" s="284" t="s">
        <v>1392</v>
      </c>
      <c r="B487" s="284">
        <v>34576</v>
      </c>
      <c r="C487" s="285" t="s">
        <v>1888</v>
      </c>
      <c r="D487" s="284" t="s">
        <v>1394</v>
      </c>
      <c r="E487" s="286">
        <v>6.8</v>
      </c>
      <c r="F487" s="286">
        <v>6.8</v>
      </c>
    </row>
    <row r="488" spans="1:6" x14ac:dyDescent="0.25">
      <c r="A488" s="284" t="s">
        <v>1392</v>
      </c>
      <c r="B488" s="284">
        <v>34577</v>
      </c>
      <c r="C488" s="285" t="s">
        <v>1889</v>
      </c>
      <c r="D488" s="284" t="s">
        <v>1394</v>
      </c>
      <c r="E488" s="286">
        <v>7.1</v>
      </c>
      <c r="F488" s="286">
        <v>7.1</v>
      </c>
    </row>
    <row r="489" spans="1:6" x14ac:dyDescent="0.25">
      <c r="A489" s="284" t="s">
        <v>1392</v>
      </c>
      <c r="B489" s="284">
        <v>34578</v>
      </c>
      <c r="C489" s="285" t="s">
        <v>1890</v>
      </c>
      <c r="D489" s="284" t="s">
        <v>1394</v>
      </c>
      <c r="E489" s="286">
        <v>7.7</v>
      </c>
      <c r="F489" s="286">
        <v>7.7</v>
      </c>
    </row>
    <row r="490" spans="1:6" x14ac:dyDescent="0.25">
      <c r="A490" s="284" t="s">
        <v>1392</v>
      </c>
      <c r="B490" s="284">
        <v>34579</v>
      </c>
      <c r="C490" s="285" t="s">
        <v>1891</v>
      </c>
      <c r="D490" s="284" t="s">
        <v>1394</v>
      </c>
      <c r="E490" s="286">
        <v>8.2100000000000009</v>
      </c>
      <c r="F490" s="286">
        <v>8.2100000000000009</v>
      </c>
    </row>
    <row r="491" spans="1:6" x14ac:dyDescent="0.25">
      <c r="A491" s="284" t="s">
        <v>1392</v>
      </c>
      <c r="B491" s="284">
        <v>25067</v>
      </c>
      <c r="C491" s="285" t="s">
        <v>1892</v>
      </c>
      <c r="D491" s="284" t="s">
        <v>1394</v>
      </c>
      <c r="E491" s="286">
        <v>5.5</v>
      </c>
      <c r="F491" s="286">
        <v>5.5</v>
      </c>
    </row>
    <row r="492" spans="1:6" x14ac:dyDescent="0.25">
      <c r="A492" s="284" t="s">
        <v>1392</v>
      </c>
      <c r="B492" s="284">
        <v>34580</v>
      </c>
      <c r="C492" s="285" t="s">
        <v>1893</v>
      </c>
      <c r="D492" s="284" t="s">
        <v>1394</v>
      </c>
      <c r="E492" s="286">
        <v>6.13</v>
      </c>
      <c r="F492" s="286">
        <v>6.13</v>
      </c>
    </row>
    <row r="493" spans="1:6" x14ac:dyDescent="0.25">
      <c r="A493" s="284" t="s">
        <v>1392</v>
      </c>
      <c r="B493" s="284">
        <v>25071</v>
      </c>
      <c r="C493" s="285" t="s">
        <v>1894</v>
      </c>
      <c r="D493" s="284" t="s">
        <v>1394</v>
      </c>
      <c r="E493" s="286">
        <v>3.05</v>
      </c>
      <c r="F493" s="286">
        <v>3.05</v>
      </c>
    </row>
    <row r="494" spans="1:6" x14ac:dyDescent="0.25">
      <c r="A494" s="284" t="s">
        <v>1392</v>
      </c>
      <c r="B494" s="284">
        <v>44171</v>
      </c>
      <c r="C494" s="285" t="s">
        <v>1895</v>
      </c>
      <c r="D494" s="284" t="s">
        <v>1394</v>
      </c>
      <c r="E494" s="286">
        <v>22.34</v>
      </c>
      <c r="F494" s="286">
        <v>22.34</v>
      </c>
    </row>
    <row r="495" spans="1:6" x14ac:dyDescent="0.25">
      <c r="A495" s="284" t="s">
        <v>1392</v>
      </c>
      <c r="B495" s="284">
        <v>38395</v>
      </c>
      <c r="C495" s="285" t="s">
        <v>1896</v>
      </c>
      <c r="D495" s="284" t="s">
        <v>1394</v>
      </c>
      <c r="E495" s="286">
        <v>10.59</v>
      </c>
      <c r="F495" s="286">
        <v>10.59</v>
      </c>
    </row>
    <row r="496" spans="1:6" ht="26.4" x14ac:dyDescent="0.25">
      <c r="A496" s="284" t="s">
        <v>1392</v>
      </c>
      <c r="B496" s="284">
        <v>34583</v>
      </c>
      <c r="C496" s="285" t="s">
        <v>1897</v>
      </c>
      <c r="D496" s="284" t="s">
        <v>1797</v>
      </c>
      <c r="E496" s="286">
        <v>60.06</v>
      </c>
      <c r="F496" s="286">
        <v>60.06</v>
      </c>
    </row>
    <row r="497" spans="1:6" x14ac:dyDescent="0.25">
      <c r="A497" s="284" t="s">
        <v>1392</v>
      </c>
      <c r="B497" s="284">
        <v>34584</v>
      </c>
      <c r="C497" s="285" t="s">
        <v>1898</v>
      </c>
      <c r="D497" s="284" t="s">
        <v>1797</v>
      </c>
      <c r="E497" s="286">
        <v>44.04</v>
      </c>
      <c r="F497" s="286">
        <v>44.04</v>
      </c>
    </row>
    <row r="498" spans="1:6" ht="26.4" x14ac:dyDescent="0.25">
      <c r="A498" s="284" t="s">
        <v>1392</v>
      </c>
      <c r="B498" s="284">
        <v>709</v>
      </c>
      <c r="C498" s="285" t="s">
        <v>1899</v>
      </c>
      <c r="D498" s="284" t="s">
        <v>1797</v>
      </c>
      <c r="E498" s="286">
        <v>699.43</v>
      </c>
      <c r="F498" s="286">
        <v>699.43</v>
      </c>
    </row>
    <row r="499" spans="1:6" x14ac:dyDescent="0.25">
      <c r="A499" s="284" t="s">
        <v>1392</v>
      </c>
      <c r="B499" s="284">
        <v>34599</v>
      </c>
      <c r="C499" s="285" t="s">
        <v>1900</v>
      </c>
      <c r="D499" s="284" t="s">
        <v>1394</v>
      </c>
      <c r="E499" s="286">
        <v>3.14</v>
      </c>
      <c r="F499" s="286">
        <v>3.14</v>
      </c>
    </row>
    <row r="500" spans="1:6" x14ac:dyDescent="0.25">
      <c r="A500" s="284" t="s">
        <v>1392</v>
      </c>
      <c r="B500" s="284">
        <v>34592</v>
      </c>
      <c r="C500" s="285" t="s">
        <v>1901</v>
      </c>
      <c r="D500" s="284" t="s">
        <v>1394</v>
      </c>
      <c r="E500" s="286">
        <v>3.49</v>
      </c>
      <c r="F500" s="286">
        <v>3.49</v>
      </c>
    </row>
    <row r="501" spans="1:6" ht="26.4" x14ac:dyDescent="0.25">
      <c r="A501" s="284" t="s">
        <v>1392</v>
      </c>
      <c r="B501" s="284">
        <v>37103</v>
      </c>
      <c r="C501" s="285" t="s">
        <v>1902</v>
      </c>
      <c r="D501" s="284" t="s">
        <v>1394</v>
      </c>
      <c r="E501" s="286">
        <v>4</v>
      </c>
      <c r="F501" s="286">
        <v>4</v>
      </c>
    </row>
    <row r="502" spans="1:6" ht="26.4" x14ac:dyDescent="0.25">
      <c r="A502" s="284" t="s">
        <v>1392</v>
      </c>
      <c r="B502" s="284">
        <v>34555</v>
      </c>
      <c r="C502" s="285" t="s">
        <v>1903</v>
      </c>
      <c r="D502" s="284" t="s">
        <v>1394</v>
      </c>
      <c r="E502" s="286">
        <v>5.08</v>
      </c>
      <c r="F502" s="286">
        <v>5.08</v>
      </c>
    </row>
    <row r="503" spans="1:6" ht="26.4" x14ac:dyDescent="0.25">
      <c r="A503" s="284" t="s">
        <v>1392</v>
      </c>
      <c r="B503" s="284">
        <v>674</v>
      </c>
      <c r="C503" s="285" t="s">
        <v>1904</v>
      </c>
      <c r="D503" s="284" t="s">
        <v>1797</v>
      </c>
      <c r="E503" s="286">
        <v>85.71</v>
      </c>
      <c r="F503" s="286">
        <v>85.71</v>
      </c>
    </row>
    <row r="504" spans="1:6" ht="26.4" x14ac:dyDescent="0.25">
      <c r="A504" s="284" t="s">
        <v>1392</v>
      </c>
      <c r="B504" s="284">
        <v>34600</v>
      </c>
      <c r="C504" s="285" t="s">
        <v>1905</v>
      </c>
      <c r="D504" s="284" t="s">
        <v>1797</v>
      </c>
      <c r="E504" s="286">
        <v>125.9</v>
      </c>
      <c r="F504" s="286">
        <v>125.9</v>
      </c>
    </row>
    <row r="505" spans="1:6" ht="26.4" x14ac:dyDescent="0.25">
      <c r="A505" s="284" t="s">
        <v>1392</v>
      </c>
      <c r="B505" s="284">
        <v>652</v>
      </c>
      <c r="C505" s="285" t="s">
        <v>1906</v>
      </c>
      <c r="D505" s="284" t="s">
        <v>1797</v>
      </c>
      <c r="E505" s="286">
        <v>192.86</v>
      </c>
      <c r="F505" s="286">
        <v>192.86</v>
      </c>
    </row>
    <row r="506" spans="1:6" x14ac:dyDescent="0.25">
      <c r="A506" s="284" t="s">
        <v>1392</v>
      </c>
      <c r="B506" s="284">
        <v>651</v>
      </c>
      <c r="C506" s="285" t="s">
        <v>1907</v>
      </c>
      <c r="D506" s="284" t="s">
        <v>1394</v>
      </c>
      <c r="E506" s="286">
        <v>3.85</v>
      </c>
      <c r="F506" s="286">
        <v>3.85</v>
      </c>
    </row>
    <row r="507" spans="1:6" x14ac:dyDescent="0.25">
      <c r="A507" s="284" t="s">
        <v>1392</v>
      </c>
      <c r="B507" s="284">
        <v>654</v>
      </c>
      <c r="C507" s="285" t="s">
        <v>1908</v>
      </c>
      <c r="D507" s="284" t="s">
        <v>1394</v>
      </c>
      <c r="E507" s="286">
        <v>4.7699999999999996</v>
      </c>
      <c r="F507" s="286">
        <v>4.7699999999999996</v>
      </c>
    </row>
    <row r="508" spans="1:6" x14ac:dyDescent="0.25">
      <c r="A508" s="284" t="s">
        <v>1392</v>
      </c>
      <c r="B508" s="284">
        <v>650</v>
      </c>
      <c r="C508" s="285" t="s">
        <v>1909</v>
      </c>
      <c r="D508" s="284" t="s">
        <v>1394</v>
      </c>
      <c r="E508" s="286">
        <v>3.08</v>
      </c>
      <c r="F508" s="286">
        <v>3.08</v>
      </c>
    </row>
    <row r="509" spans="1:6" ht="26.4" x14ac:dyDescent="0.25">
      <c r="A509" s="284" t="s">
        <v>1392</v>
      </c>
      <c r="B509" s="284">
        <v>718</v>
      </c>
      <c r="C509" s="285" t="s">
        <v>1910</v>
      </c>
      <c r="D509" s="284" t="s">
        <v>1394</v>
      </c>
      <c r="E509" s="286">
        <v>22.63</v>
      </c>
      <c r="F509" s="286">
        <v>22.63</v>
      </c>
    </row>
    <row r="510" spans="1:6" ht="26.4" x14ac:dyDescent="0.25">
      <c r="A510" s="284" t="s">
        <v>1392</v>
      </c>
      <c r="B510" s="284">
        <v>11981</v>
      </c>
      <c r="C510" s="285" t="s">
        <v>1911</v>
      </c>
      <c r="D510" s="284" t="s">
        <v>1394</v>
      </c>
      <c r="E510" s="286">
        <v>21.98</v>
      </c>
      <c r="F510" s="286">
        <v>21.98</v>
      </c>
    </row>
    <row r="511" spans="1:6" x14ac:dyDescent="0.25">
      <c r="A511" s="284" t="s">
        <v>1392</v>
      </c>
      <c r="B511" s="284">
        <v>34586</v>
      </c>
      <c r="C511" s="285" t="s">
        <v>1912</v>
      </c>
      <c r="D511" s="284" t="s">
        <v>1394</v>
      </c>
      <c r="E511" s="286">
        <v>2.21</v>
      </c>
      <c r="F511" s="286">
        <v>2.21</v>
      </c>
    </row>
    <row r="512" spans="1:6" x14ac:dyDescent="0.25">
      <c r="A512" s="284" t="s">
        <v>1392</v>
      </c>
      <c r="B512" s="284">
        <v>38603</v>
      </c>
      <c r="C512" s="285" t="s">
        <v>1913</v>
      </c>
      <c r="D512" s="284" t="s">
        <v>1394</v>
      </c>
      <c r="E512" s="286">
        <v>2.68</v>
      </c>
      <c r="F512" s="286">
        <v>2.68</v>
      </c>
    </row>
    <row r="513" spans="1:6" x14ac:dyDescent="0.25">
      <c r="A513" s="284" t="s">
        <v>1392</v>
      </c>
      <c r="B513" s="284">
        <v>34588</v>
      </c>
      <c r="C513" s="285" t="s">
        <v>1914</v>
      </c>
      <c r="D513" s="284" t="s">
        <v>1394</v>
      </c>
      <c r="E513" s="286">
        <v>2.89</v>
      </c>
      <c r="F513" s="286">
        <v>2.89</v>
      </c>
    </row>
    <row r="514" spans="1:6" x14ac:dyDescent="0.25">
      <c r="A514" s="284" t="s">
        <v>1392</v>
      </c>
      <c r="B514" s="284">
        <v>34590</v>
      </c>
      <c r="C514" s="285" t="s">
        <v>1915</v>
      </c>
      <c r="D514" s="284" t="s">
        <v>1394</v>
      </c>
      <c r="E514" s="286">
        <v>2.64</v>
      </c>
      <c r="F514" s="286">
        <v>2.64</v>
      </c>
    </row>
    <row r="515" spans="1:6" x14ac:dyDescent="0.25">
      <c r="A515" s="284" t="s">
        <v>1392</v>
      </c>
      <c r="B515" s="284">
        <v>34591</v>
      </c>
      <c r="C515" s="285" t="s">
        <v>1916</v>
      </c>
      <c r="D515" s="284" t="s">
        <v>1394</v>
      </c>
      <c r="E515" s="286">
        <v>3.58</v>
      </c>
      <c r="F515" s="286">
        <v>3.58</v>
      </c>
    </row>
    <row r="516" spans="1:6" ht="39.6" x14ac:dyDescent="0.25">
      <c r="A516" s="284" t="s">
        <v>1392</v>
      </c>
      <c r="B516" s="284">
        <v>40517</v>
      </c>
      <c r="C516" s="285" t="s">
        <v>1917</v>
      </c>
      <c r="D516" s="284" t="s">
        <v>1797</v>
      </c>
      <c r="E516" s="286">
        <v>55.51</v>
      </c>
      <c r="F516" s="286">
        <v>55.51</v>
      </c>
    </row>
    <row r="517" spans="1:6" ht="39.6" x14ac:dyDescent="0.25">
      <c r="A517" s="284" t="s">
        <v>1392</v>
      </c>
      <c r="B517" s="284">
        <v>40515</v>
      </c>
      <c r="C517" s="285" t="s">
        <v>1918</v>
      </c>
      <c r="D517" s="284" t="s">
        <v>1797</v>
      </c>
      <c r="E517" s="286">
        <v>124.9</v>
      </c>
      <c r="F517" s="286">
        <v>124.9</v>
      </c>
    </row>
    <row r="518" spans="1:6" ht="39.6" x14ac:dyDescent="0.25">
      <c r="A518" s="284" t="s">
        <v>1392</v>
      </c>
      <c r="B518" s="284">
        <v>40524</v>
      </c>
      <c r="C518" s="285" t="s">
        <v>1919</v>
      </c>
      <c r="D518" s="284" t="s">
        <v>1797</v>
      </c>
      <c r="E518" s="286">
        <v>78.06</v>
      </c>
      <c r="F518" s="286">
        <v>78.06</v>
      </c>
    </row>
    <row r="519" spans="1:6" ht="39.6" x14ac:dyDescent="0.25">
      <c r="A519" s="284" t="s">
        <v>1392</v>
      </c>
      <c r="B519" s="284">
        <v>40529</v>
      </c>
      <c r="C519" s="285" t="s">
        <v>1920</v>
      </c>
      <c r="D519" s="284" t="s">
        <v>1797</v>
      </c>
      <c r="E519" s="286">
        <v>79.8</v>
      </c>
      <c r="F519" s="286">
        <v>79.8</v>
      </c>
    </row>
    <row r="520" spans="1:6" ht="39.6" x14ac:dyDescent="0.25">
      <c r="A520" s="284" t="s">
        <v>1392</v>
      </c>
      <c r="B520" s="284">
        <v>36156</v>
      </c>
      <c r="C520" s="285" t="s">
        <v>1921</v>
      </c>
      <c r="D520" s="284" t="s">
        <v>1797</v>
      </c>
      <c r="E520" s="286">
        <v>60.71</v>
      </c>
      <c r="F520" s="286">
        <v>60.71</v>
      </c>
    </row>
    <row r="521" spans="1:6" ht="39.6" x14ac:dyDescent="0.25">
      <c r="A521" s="284" t="s">
        <v>1392</v>
      </c>
      <c r="B521" s="284">
        <v>36155</v>
      </c>
      <c r="C521" s="285" t="s">
        <v>1922</v>
      </c>
      <c r="D521" s="284" t="s">
        <v>1797</v>
      </c>
      <c r="E521" s="286">
        <v>52.41</v>
      </c>
      <c r="F521" s="286">
        <v>52.41</v>
      </c>
    </row>
    <row r="522" spans="1:6" ht="39.6" x14ac:dyDescent="0.25">
      <c r="A522" s="284" t="s">
        <v>1392</v>
      </c>
      <c r="B522" s="284">
        <v>36154</v>
      </c>
      <c r="C522" s="285" t="s">
        <v>1923</v>
      </c>
      <c r="D522" s="284" t="s">
        <v>1797</v>
      </c>
      <c r="E522" s="286">
        <v>72.86</v>
      </c>
      <c r="F522" s="286">
        <v>72.86</v>
      </c>
    </row>
    <row r="523" spans="1:6" ht="39.6" x14ac:dyDescent="0.25">
      <c r="A523" s="284" t="s">
        <v>1392</v>
      </c>
      <c r="B523" s="284">
        <v>36170</v>
      </c>
      <c r="C523" s="285" t="s">
        <v>1924</v>
      </c>
      <c r="D523" s="284" t="s">
        <v>1797</v>
      </c>
      <c r="E523" s="286">
        <v>66.209999999999994</v>
      </c>
      <c r="F523" s="286">
        <v>66.209999999999994</v>
      </c>
    </row>
    <row r="524" spans="1:6" ht="26.4" x14ac:dyDescent="0.25">
      <c r="A524" s="284" t="s">
        <v>1392</v>
      </c>
      <c r="B524" s="284">
        <v>695</v>
      </c>
      <c r="C524" s="285" t="s">
        <v>1925</v>
      </c>
      <c r="D524" s="284" t="s">
        <v>1797</v>
      </c>
      <c r="E524" s="286">
        <v>53.51</v>
      </c>
      <c r="F524" s="286">
        <v>53.51</v>
      </c>
    </row>
    <row r="525" spans="1:6" ht="26.4" x14ac:dyDescent="0.25">
      <c r="A525" s="284" t="s">
        <v>1392</v>
      </c>
      <c r="B525" s="284">
        <v>679</v>
      </c>
      <c r="C525" s="285" t="s">
        <v>1926</v>
      </c>
      <c r="D525" s="284" t="s">
        <v>1797</v>
      </c>
      <c r="E525" s="286">
        <v>79.8</v>
      </c>
      <c r="F525" s="286">
        <v>79.8</v>
      </c>
    </row>
    <row r="526" spans="1:6" ht="26.4" x14ac:dyDescent="0.25">
      <c r="A526" s="284" t="s">
        <v>1392</v>
      </c>
      <c r="B526" s="284">
        <v>711</v>
      </c>
      <c r="C526" s="285" t="s">
        <v>1927</v>
      </c>
      <c r="D526" s="284" t="s">
        <v>1797</v>
      </c>
      <c r="E526" s="286">
        <v>52.79</v>
      </c>
      <c r="F526" s="286">
        <v>52.79</v>
      </c>
    </row>
    <row r="527" spans="1:6" ht="26.4" x14ac:dyDescent="0.25">
      <c r="A527" s="284" t="s">
        <v>1392</v>
      </c>
      <c r="B527" s="284">
        <v>712</v>
      </c>
      <c r="C527" s="285" t="s">
        <v>1928</v>
      </c>
      <c r="D527" s="284" t="s">
        <v>1797</v>
      </c>
      <c r="E527" s="286">
        <v>66.489999999999995</v>
      </c>
      <c r="F527" s="286">
        <v>66.489999999999995</v>
      </c>
    </row>
    <row r="528" spans="1:6" ht="26.4" x14ac:dyDescent="0.25">
      <c r="A528" s="284" t="s">
        <v>1392</v>
      </c>
      <c r="B528" s="284">
        <v>12614</v>
      </c>
      <c r="C528" s="285" t="s">
        <v>1929</v>
      </c>
      <c r="D528" s="284" t="s">
        <v>1394</v>
      </c>
      <c r="E528" s="286">
        <v>52.49</v>
      </c>
      <c r="F528" s="286">
        <v>52.49</v>
      </c>
    </row>
    <row r="529" spans="1:6" x14ac:dyDescent="0.25">
      <c r="A529" s="284" t="s">
        <v>1392</v>
      </c>
      <c r="B529" s="284">
        <v>6140</v>
      </c>
      <c r="C529" s="285" t="s">
        <v>1930</v>
      </c>
      <c r="D529" s="284" t="s">
        <v>1394</v>
      </c>
      <c r="E529" s="286">
        <v>4.32</v>
      </c>
      <c r="F529" s="286">
        <v>4.32</v>
      </c>
    </row>
    <row r="530" spans="1:6" x14ac:dyDescent="0.25">
      <c r="A530" s="284" t="s">
        <v>1392</v>
      </c>
      <c r="B530" s="284">
        <v>38399</v>
      </c>
      <c r="C530" s="285" t="s">
        <v>1931</v>
      </c>
      <c r="D530" s="284" t="s">
        <v>1394</v>
      </c>
      <c r="E530" s="286">
        <v>285.68</v>
      </c>
      <c r="F530" s="286">
        <v>285.68</v>
      </c>
    </row>
    <row r="531" spans="1:6" ht="39.6" x14ac:dyDescent="0.25">
      <c r="A531" s="284" t="s">
        <v>1392</v>
      </c>
      <c r="B531" s="284">
        <v>729</v>
      </c>
      <c r="C531" s="285" t="s">
        <v>1932</v>
      </c>
      <c r="D531" s="284" t="s">
        <v>1394</v>
      </c>
      <c r="E531" s="286">
        <v>1201.95</v>
      </c>
      <c r="F531" s="286">
        <v>1201.95</v>
      </c>
    </row>
    <row r="532" spans="1:6" ht="39.6" x14ac:dyDescent="0.25">
      <c r="A532" s="284" t="s">
        <v>1392</v>
      </c>
      <c r="B532" s="284">
        <v>39925</v>
      </c>
      <c r="C532" s="285" t="s">
        <v>1933</v>
      </c>
      <c r="D532" s="284" t="s">
        <v>1394</v>
      </c>
      <c r="E532" s="286">
        <v>17368.07</v>
      </c>
      <c r="F532" s="286">
        <v>17368.07</v>
      </c>
    </row>
    <row r="533" spans="1:6" ht="26.4" x14ac:dyDescent="0.25">
      <c r="A533" s="284" t="s">
        <v>1392</v>
      </c>
      <c r="B533" s="284">
        <v>731</v>
      </c>
      <c r="C533" s="285" t="s">
        <v>1934</v>
      </c>
      <c r="D533" s="284" t="s">
        <v>1394</v>
      </c>
      <c r="E533" s="286">
        <v>1169.79</v>
      </c>
      <c r="F533" s="286">
        <v>1169.79</v>
      </c>
    </row>
    <row r="534" spans="1:6" ht="39.6" x14ac:dyDescent="0.25">
      <c r="A534" s="284" t="s">
        <v>1392</v>
      </c>
      <c r="B534" s="284">
        <v>10575</v>
      </c>
      <c r="C534" s="285" t="s">
        <v>1935</v>
      </c>
      <c r="D534" s="284" t="s">
        <v>1394</v>
      </c>
      <c r="E534" s="286">
        <v>1825.55</v>
      </c>
      <c r="F534" s="286">
        <v>1825.55</v>
      </c>
    </row>
    <row r="535" spans="1:6" ht="39.6" x14ac:dyDescent="0.25">
      <c r="A535" s="284" t="s">
        <v>1392</v>
      </c>
      <c r="B535" s="284">
        <v>733</v>
      </c>
      <c r="C535" s="285" t="s">
        <v>1936</v>
      </c>
      <c r="D535" s="284" t="s">
        <v>1394</v>
      </c>
      <c r="E535" s="286">
        <v>1998.76</v>
      </c>
      <c r="F535" s="286">
        <v>1998.76</v>
      </c>
    </row>
    <row r="536" spans="1:6" ht="39.6" x14ac:dyDescent="0.25">
      <c r="A536" s="284" t="s">
        <v>1392</v>
      </c>
      <c r="B536" s="284">
        <v>732</v>
      </c>
      <c r="C536" s="285" t="s">
        <v>1937</v>
      </c>
      <c r="D536" s="284" t="s">
        <v>1394</v>
      </c>
      <c r="E536" s="286">
        <v>1971.88</v>
      </c>
      <c r="F536" s="286">
        <v>1971.88</v>
      </c>
    </row>
    <row r="537" spans="1:6" ht="39.6" x14ac:dyDescent="0.25">
      <c r="A537" s="284" t="s">
        <v>1392</v>
      </c>
      <c r="B537" s="284">
        <v>735</v>
      </c>
      <c r="C537" s="285" t="s">
        <v>1938</v>
      </c>
      <c r="D537" s="284" t="s">
        <v>1394</v>
      </c>
      <c r="E537" s="286">
        <v>3507.88</v>
      </c>
      <c r="F537" s="286">
        <v>3507.88</v>
      </c>
    </row>
    <row r="538" spans="1:6" ht="39.6" x14ac:dyDescent="0.25">
      <c r="A538" s="284" t="s">
        <v>1392</v>
      </c>
      <c r="B538" s="284">
        <v>737</v>
      </c>
      <c r="C538" s="285" t="s">
        <v>1939</v>
      </c>
      <c r="D538" s="284" t="s">
        <v>1394</v>
      </c>
      <c r="E538" s="286">
        <v>11057.74</v>
      </c>
      <c r="F538" s="286">
        <v>11057.74</v>
      </c>
    </row>
    <row r="539" spans="1:6" ht="39.6" x14ac:dyDescent="0.25">
      <c r="A539" s="284" t="s">
        <v>1392</v>
      </c>
      <c r="B539" s="284">
        <v>736</v>
      </c>
      <c r="C539" s="285" t="s">
        <v>1940</v>
      </c>
      <c r="D539" s="284" t="s">
        <v>1394</v>
      </c>
      <c r="E539" s="286">
        <v>2949.49</v>
      </c>
      <c r="F539" s="286">
        <v>2949.49</v>
      </c>
    </row>
    <row r="540" spans="1:6" ht="39.6" x14ac:dyDescent="0.25">
      <c r="A540" s="284" t="s">
        <v>1392</v>
      </c>
      <c r="B540" s="284">
        <v>738</v>
      </c>
      <c r="C540" s="285" t="s">
        <v>1941</v>
      </c>
      <c r="D540" s="284" t="s">
        <v>1394</v>
      </c>
      <c r="E540" s="286">
        <v>5127.3999999999996</v>
      </c>
      <c r="F540" s="286">
        <v>5127.3999999999996</v>
      </c>
    </row>
    <row r="541" spans="1:6" ht="39.6" x14ac:dyDescent="0.25">
      <c r="A541" s="284" t="s">
        <v>1392</v>
      </c>
      <c r="B541" s="284">
        <v>740</v>
      </c>
      <c r="C541" s="285" t="s">
        <v>1942</v>
      </c>
      <c r="D541" s="284" t="s">
        <v>1394</v>
      </c>
      <c r="E541" s="286">
        <v>10402.43</v>
      </c>
      <c r="F541" s="286">
        <v>10402.43</v>
      </c>
    </row>
    <row r="542" spans="1:6" ht="39.6" x14ac:dyDescent="0.25">
      <c r="A542" s="284" t="s">
        <v>1392</v>
      </c>
      <c r="B542" s="284">
        <v>734</v>
      </c>
      <c r="C542" s="285" t="s">
        <v>1943</v>
      </c>
      <c r="D542" s="284" t="s">
        <v>1394</v>
      </c>
      <c r="E542" s="286">
        <v>2113.86</v>
      </c>
      <c r="F542" s="286">
        <v>2113.86</v>
      </c>
    </row>
    <row r="543" spans="1:6" x14ac:dyDescent="0.25">
      <c r="A543" s="284" t="s">
        <v>1392</v>
      </c>
      <c r="B543" s="284">
        <v>39008</v>
      </c>
      <c r="C543" s="285" t="s">
        <v>1944</v>
      </c>
      <c r="D543" s="284" t="s">
        <v>1394</v>
      </c>
      <c r="E543" s="286">
        <v>72532.31</v>
      </c>
      <c r="F543" s="286">
        <v>72532.31</v>
      </c>
    </row>
    <row r="544" spans="1:6" x14ac:dyDescent="0.25">
      <c r="A544" s="284" t="s">
        <v>1392</v>
      </c>
      <c r="B544" s="284">
        <v>39009</v>
      </c>
      <c r="C544" s="285" t="s">
        <v>1945</v>
      </c>
      <c r="D544" s="284" t="s">
        <v>1394</v>
      </c>
      <c r="E544" s="286">
        <v>77709.39</v>
      </c>
      <c r="F544" s="286">
        <v>77709.39</v>
      </c>
    </row>
    <row r="545" spans="1:6" ht="52.8" x14ac:dyDescent="0.25">
      <c r="A545" s="284" t="s">
        <v>1392</v>
      </c>
      <c r="B545" s="284">
        <v>10587</v>
      </c>
      <c r="C545" s="285" t="s">
        <v>1946</v>
      </c>
      <c r="D545" s="284" t="s">
        <v>1394</v>
      </c>
      <c r="E545" s="286">
        <v>4848.8</v>
      </c>
      <c r="F545" s="286">
        <v>4848.8</v>
      </c>
    </row>
    <row r="546" spans="1:6" ht="52.8" x14ac:dyDescent="0.25">
      <c r="A546" s="284" t="s">
        <v>1392</v>
      </c>
      <c r="B546" s="284">
        <v>759</v>
      </c>
      <c r="C546" s="285" t="s">
        <v>1947</v>
      </c>
      <c r="D546" s="284" t="s">
        <v>1394</v>
      </c>
      <c r="E546" s="286">
        <v>6971.61</v>
      </c>
      <c r="F546" s="286">
        <v>6971.61</v>
      </c>
    </row>
    <row r="547" spans="1:6" ht="52.8" x14ac:dyDescent="0.25">
      <c r="A547" s="284" t="s">
        <v>1392</v>
      </c>
      <c r="B547" s="284">
        <v>761</v>
      </c>
      <c r="C547" s="285" t="s">
        <v>1948</v>
      </c>
      <c r="D547" s="284" t="s">
        <v>1394</v>
      </c>
      <c r="E547" s="286">
        <v>11817.46</v>
      </c>
      <c r="F547" s="286">
        <v>11817.46</v>
      </c>
    </row>
    <row r="548" spans="1:6" ht="39.6" x14ac:dyDescent="0.25">
      <c r="A548" s="284" t="s">
        <v>1392</v>
      </c>
      <c r="B548" s="284">
        <v>750</v>
      </c>
      <c r="C548" s="285" t="s">
        <v>1949</v>
      </c>
      <c r="D548" s="284" t="s">
        <v>1394</v>
      </c>
      <c r="E548" s="286">
        <v>11219.74</v>
      </c>
      <c r="F548" s="286">
        <v>11219.74</v>
      </c>
    </row>
    <row r="549" spans="1:6" ht="52.8" x14ac:dyDescent="0.25">
      <c r="A549" s="284" t="s">
        <v>1392</v>
      </c>
      <c r="B549" s="284">
        <v>755</v>
      </c>
      <c r="C549" s="285" t="s">
        <v>1950</v>
      </c>
      <c r="D549" s="284" t="s">
        <v>1394</v>
      </c>
      <c r="E549" s="286">
        <v>46040.38</v>
      </c>
      <c r="F549" s="286">
        <v>46040.38</v>
      </c>
    </row>
    <row r="550" spans="1:6" ht="52.8" x14ac:dyDescent="0.25">
      <c r="A550" s="284" t="s">
        <v>1392</v>
      </c>
      <c r="B550" s="284">
        <v>749</v>
      </c>
      <c r="C550" s="285" t="s">
        <v>1951</v>
      </c>
      <c r="D550" s="284" t="s">
        <v>1394</v>
      </c>
      <c r="E550" s="286">
        <v>16932.8</v>
      </c>
      <c r="F550" s="286">
        <v>16932.8</v>
      </c>
    </row>
    <row r="551" spans="1:6" ht="52.8" x14ac:dyDescent="0.25">
      <c r="A551" s="284" t="s">
        <v>1392</v>
      </c>
      <c r="B551" s="284">
        <v>756</v>
      </c>
      <c r="C551" s="285" t="s">
        <v>1952</v>
      </c>
      <c r="D551" s="284" t="s">
        <v>1394</v>
      </c>
      <c r="E551" s="286">
        <v>50213.2</v>
      </c>
      <c r="F551" s="286">
        <v>50213.2</v>
      </c>
    </row>
    <row r="552" spans="1:6" ht="39.6" x14ac:dyDescent="0.25">
      <c r="A552" s="284" t="s">
        <v>1392</v>
      </c>
      <c r="B552" s="284">
        <v>10588</v>
      </c>
      <c r="C552" s="285" t="s">
        <v>1953</v>
      </c>
      <c r="D552" s="284" t="s">
        <v>1394</v>
      </c>
      <c r="E552" s="286">
        <v>5033.67</v>
      </c>
      <c r="F552" s="286">
        <v>5033.67</v>
      </c>
    </row>
    <row r="553" spans="1:6" ht="39.6" x14ac:dyDescent="0.25">
      <c r="A553" s="284" t="s">
        <v>1392</v>
      </c>
      <c r="B553" s="284">
        <v>10592</v>
      </c>
      <c r="C553" s="285" t="s">
        <v>1954</v>
      </c>
      <c r="D553" s="284" t="s">
        <v>1394</v>
      </c>
      <c r="E553" s="286">
        <v>6080</v>
      </c>
      <c r="F553" s="286">
        <v>6080</v>
      </c>
    </row>
    <row r="554" spans="1:6" ht="39.6" x14ac:dyDescent="0.25">
      <c r="A554" s="284" t="s">
        <v>1392</v>
      </c>
      <c r="B554" s="284">
        <v>10589</v>
      </c>
      <c r="C554" s="285" t="s">
        <v>1955</v>
      </c>
      <c r="D554" s="284" t="s">
        <v>1394</v>
      </c>
      <c r="E554" s="286">
        <v>8168.1</v>
      </c>
      <c r="F554" s="286">
        <v>8168.1</v>
      </c>
    </row>
    <row r="555" spans="1:6" ht="39.6" x14ac:dyDescent="0.25">
      <c r="A555" s="284" t="s">
        <v>1392</v>
      </c>
      <c r="B555" s="284">
        <v>760</v>
      </c>
      <c r="C555" s="285" t="s">
        <v>1956</v>
      </c>
      <c r="D555" s="284" t="s">
        <v>1394</v>
      </c>
      <c r="E555" s="286">
        <v>45600</v>
      </c>
      <c r="F555" s="286">
        <v>45600</v>
      </c>
    </row>
    <row r="556" spans="1:6" ht="39.6" x14ac:dyDescent="0.25">
      <c r="A556" s="284" t="s">
        <v>1392</v>
      </c>
      <c r="B556" s="284">
        <v>751</v>
      </c>
      <c r="C556" s="285" t="s">
        <v>1957</v>
      </c>
      <c r="D556" s="284" t="s">
        <v>1394</v>
      </c>
      <c r="E556" s="286">
        <v>7182</v>
      </c>
      <c r="F556" s="286">
        <v>7182</v>
      </c>
    </row>
    <row r="557" spans="1:6" ht="39.6" x14ac:dyDescent="0.25">
      <c r="A557" s="284" t="s">
        <v>1392</v>
      </c>
      <c r="B557" s="284">
        <v>754</v>
      </c>
      <c r="C557" s="285" t="s">
        <v>1958</v>
      </c>
      <c r="D557" s="284" t="s">
        <v>1394</v>
      </c>
      <c r="E557" s="286">
        <v>11400</v>
      </c>
      <c r="F557" s="286">
        <v>11400</v>
      </c>
    </row>
    <row r="558" spans="1:6" ht="39.6" x14ac:dyDescent="0.25">
      <c r="A558" s="284" t="s">
        <v>1392</v>
      </c>
      <c r="B558" s="284">
        <v>757</v>
      </c>
      <c r="C558" s="285" t="s">
        <v>1959</v>
      </c>
      <c r="D558" s="284" t="s">
        <v>1394</v>
      </c>
      <c r="E558" s="286">
        <v>22800</v>
      </c>
      <c r="F558" s="286">
        <v>22800</v>
      </c>
    </row>
    <row r="559" spans="1:6" ht="26.4" x14ac:dyDescent="0.25">
      <c r="A559" s="284" t="s">
        <v>1392</v>
      </c>
      <c r="B559" s="284">
        <v>44489</v>
      </c>
      <c r="C559" s="285" t="s">
        <v>1960</v>
      </c>
      <c r="D559" s="284" t="s">
        <v>1394</v>
      </c>
      <c r="E559" s="286">
        <v>298804.23</v>
      </c>
      <c r="F559" s="286">
        <v>298804.23</v>
      </c>
    </row>
    <row r="560" spans="1:6" ht="26.4" x14ac:dyDescent="0.25">
      <c r="A560" s="284" t="s">
        <v>1392</v>
      </c>
      <c r="B560" s="284">
        <v>39917</v>
      </c>
      <c r="C560" s="285" t="s">
        <v>1961</v>
      </c>
      <c r="D560" s="284" t="s">
        <v>1394</v>
      </c>
      <c r="E560" s="286">
        <v>111414.87</v>
      </c>
      <c r="F560" s="286">
        <v>111414.87</v>
      </c>
    </row>
    <row r="561" spans="1:6" x14ac:dyDescent="0.25">
      <c r="A561" s="284" t="s">
        <v>1392</v>
      </c>
      <c r="B561" s="284">
        <v>38167</v>
      </c>
      <c r="C561" s="285" t="s">
        <v>1962</v>
      </c>
      <c r="D561" s="284" t="s">
        <v>1811</v>
      </c>
      <c r="E561" s="286">
        <v>28.47</v>
      </c>
      <c r="F561" s="286">
        <v>28.47</v>
      </c>
    </row>
    <row r="562" spans="1:6" x14ac:dyDescent="0.25">
      <c r="A562" s="284" t="s">
        <v>1392</v>
      </c>
      <c r="B562" s="284">
        <v>36145</v>
      </c>
      <c r="C562" s="285" t="s">
        <v>1963</v>
      </c>
      <c r="D562" s="284" t="s">
        <v>1811</v>
      </c>
      <c r="E562" s="286">
        <v>42.85</v>
      </c>
      <c r="F562" s="286">
        <v>42.85</v>
      </c>
    </row>
    <row r="563" spans="1:6" x14ac:dyDescent="0.25">
      <c r="A563" s="284" t="s">
        <v>1392</v>
      </c>
      <c r="B563" s="284">
        <v>12893</v>
      </c>
      <c r="C563" s="285" t="s">
        <v>1964</v>
      </c>
      <c r="D563" s="284" t="s">
        <v>1811</v>
      </c>
      <c r="E563" s="286">
        <v>71.42</v>
      </c>
      <c r="F563" s="286">
        <v>71.42</v>
      </c>
    </row>
    <row r="564" spans="1:6" x14ac:dyDescent="0.25">
      <c r="A564" s="284" t="s">
        <v>1392</v>
      </c>
      <c r="B564" s="284">
        <v>11685</v>
      </c>
      <c r="C564" s="285" t="s">
        <v>1965</v>
      </c>
      <c r="D564" s="284" t="s">
        <v>1394</v>
      </c>
      <c r="E564" s="286">
        <v>39.43</v>
      </c>
      <c r="F564" s="286">
        <v>39.43</v>
      </c>
    </row>
    <row r="565" spans="1:6" x14ac:dyDescent="0.25">
      <c r="A565" s="284" t="s">
        <v>1392</v>
      </c>
      <c r="B565" s="284">
        <v>11680</v>
      </c>
      <c r="C565" s="285" t="s">
        <v>1966</v>
      </c>
      <c r="D565" s="284" t="s">
        <v>1394</v>
      </c>
      <c r="E565" s="286">
        <v>16.8</v>
      </c>
      <c r="F565" s="286">
        <v>16.8</v>
      </c>
    </row>
    <row r="566" spans="1:6" ht="26.4" x14ac:dyDescent="0.25">
      <c r="A566" s="284" t="s">
        <v>1392</v>
      </c>
      <c r="B566" s="284">
        <v>11679</v>
      </c>
      <c r="C566" s="285" t="s">
        <v>1967</v>
      </c>
      <c r="D566" s="284" t="s">
        <v>1394</v>
      </c>
      <c r="E566" s="286">
        <v>22.77</v>
      </c>
      <c r="F566" s="286">
        <v>22.77</v>
      </c>
    </row>
    <row r="567" spans="1:6" x14ac:dyDescent="0.25">
      <c r="A567" s="284" t="s">
        <v>1392</v>
      </c>
      <c r="B567" s="284">
        <v>2512</v>
      </c>
      <c r="C567" s="285" t="s">
        <v>1968</v>
      </c>
      <c r="D567" s="284" t="s">
        <v>1394</v>
      </c>
      <c r="E567" s="286">
        <v>42.97</v>
      </c>
      <c r="F567" s="286">
        <v>42.97</v>
      </c>
    </row>
    <row r="568" spans="1:6" x14ac:dyDescent="0.25">
      <c r="A568" s="284" t="s">
        <v>1392</v>
      </c>
      <c r="B568" s="284">
        <v>4374</v>
      </c>
      <c r="C568" s="285" t="s">
        <v>1969</v>
      </c>
      <c r="D568" s="284" t="s">
        <v>1394</v>
      </c>
      <c r="E568" s="286">
        <v>0.51</v>
      </c>
      <c r="F568" s="286">
        <v>0.51</v>
      </c>
    </row>
    <row r="569" spans="1:6" ht="26.4" x14ac:dyDescent="0.25">
      <c r="A569" s="284" t="s">
        <v>1392</v>
      </c>
      <c r="B569" s="284">
        <v>7568</v>
      </c>
      <c r="C569" s="285" t="s">
        <v>1970</v>
      </c>
      <c r="D569" s="284" t="s">
        <v>1394</v>
      </c>
      <c r="E569" s="286">
        <v>0.86</v>
      </c>
      <c r="F569" s="286">
        <v>0.86</v>
      </c>
    </row>
    <row r="570" spans="1:6" ht="26.4" x14ac:dyDescent="0.25">
      <c r="A570" s="284" t="s">
        <v>1392</v>
      </c>
      <c r="B570" s="284">
        <v>7584</v>
      </c>
      <c r="C570" s="285" t="s">
        <v>1971</v>
      </c>
      <c r="D570" s="284" t="s">
        <v>1394</v>
      </c>
      <c r="E570" s="286">
        <v>1.31</v>
      </c>
      <c r="F570" s="286">
        <v>1.31</v>
      </c>
    </row>
    <row r="571" spans="1:6" x14ac:dyDescent="0.25">
      <c r="A571" s="284" t="s">
        <v>1392</v>
      </c>
      <c r="B571" s="284">
        <v>11945</v>
      </c>
      <c r="C571" s="285" t="s">
        <v>1972</v>
      </c>
      <c r="D571" s="284" t="s">
        <v>1394</v>
      </c>
      <c r="E571" s="286">
        <v>0.08</v>
      </c>
      <c r="F571" s="286">
        <v>0.08</v>
      </c>
    </row>
    <row r="572" spans="1:6" x14ac:dyDescent="0.25">
      <c r="A572" s="284" t="s">
        <v>1392</v>
      </c>
      <c r="B572" s="284">
        <v>11946</v>
      </c>
      <c r="C572" s="285" t="s">
        <v>1973</v>
      </c>
      <c r="D572" s="284" t="s">
        <v>1394</v>
      </c>
      <c r="E572" s="286">
        <v>0.09</v>
      </c>
      <c r="F572" s="286">
        <v>0.09</v>
      </c>
    </row>
    <row r="573" spans="1:6" x14ac:dyDescent="0.25">
      <c r="A573" s="284" t="s">
        <v>1392</v>
      </c>
      <c r="B573" s="284">
        <v>4375</v>
      </c>
      <c r="C573" s="285" t="s">
        <v>1974</v>
      </c>
      <c r="D573" s="284" t="s">
        <v>1394</v>
      </c>
      <c r="E573" s="286">
        <v>0.14000000000000001</v>
      </c>
      <c r="F573" s="286">
        <v>0.14000000000000001</v>
      </c>
    </row>
    <row r="574" spans="1:6" ht="26.4" x14ac:dyDescent="0.25">
      <c r="A574" s="284" t="s">
        <v>1392</v>
      </c>
      <c r="B574" s="284">
        <v>11950</v>
      </c>
      <c r="C574" s="285" t="s">
        <v>1975</v>
      </c>
      <c r="D574" s="284" t="s">
        <v>1394</v>
      </c>
      <c r="E574" s="286">
        <v>0.28000000000000003</v>
      </c>
      <c r="F574" s="286">
        <v>0.28000000000000003</v>
      </c>
    </row>
    <row r="575" spans="1:6" x14ac:dyDescent="0.25">
      <c r="A575" s="284" t="s">
        <v>1392</v>
      </c>
      <c r="B575" s="284">
        <v>4376</v>
      </c>
      <c r="C575" s="285" t="s">
        <v>1976</v>
      </c>
      <c r="D575" s="284" t="s">
        <v>1394</v>
      </c>
      <c r="E575" s="286">
        <v>0.27</v>
      </c>
      <c r="F575" s="286">
        <v>0.27</v>
      </c>
    </row>
    <row r="576" spans="1:6" ht="26.4" x14ac:dyDescent="0.25">
      <c r="A576" s="284" t="s">
        <v>1392</v>
      </c>
      <c r="B576" s="284">
        <v>7583</v>
      </c>
      <c r="C576" s="285" t="s">
        <v>1977</v>
      </c>
      <c r="D576" s="284" t="s">
        <v>1394</v>
      </c>
      <c r="E576" s="286">
        <v>0.57999999999999996</v>
      </c>
      <c r="F576" s="286">
        <v>0.57999999999999996</v>
      </c>
    </row>
    <row r="577" spans="1:6" ht="26.4" x14ac:dyDescent="0.25">
      <c r="A577" s="284" t="s">
        <v>1392</v>
      </c>
      <c r="B577" s="284">
        <v>4350</v>
      </c>
      <c r="C577" s="285" t="s">
        <v>1978</v>
      </c>
      <c r="D577" s="284" t="s">
        <v>1394</v>
      </c>
      <c r="E577" s="286">
        <v>0.87</v>
      </c>
      <c r="F577" s="286">
        <v>0.87</v>
      </c>
    </row>
    <row r="578" spans="1:6" x14ac:dyDescent="0.25">
      <c r="A578" s="284" t="s">
        <v>1392</v>
      </c>
      <c r="B578" s="284">
        <v>44400</v>
      </c>
      <c r="C578" s="285" t="s">
        <v>1979</v>
      </c>
      <c r="D578" s="284" t="s">
        <v>1394</v>
      </c>
      <c r="E578" s="286">
        <v>31.89</v>
      </c>
      <c r="F578" s="286">
        <v>31.89</v>
      </c>
    </row>
    <row r="579" spans="1:6" ht="26.4" x14ac:dyDescent="0.25">
      <c r="A579" s="284" t="s">
        <v>1392</v>
      </c>
      <c r="B579" s="284">
        <v>39886</v>
      </c>
      <c r="C579" s="285" t="s">
        <v>1980</v>
      </c>
      <c r="D579" s="284" t="s">
        <v>1394</v>
      </c>
      <c r="E579" s="286">
        <v>5.88</v>
      </c>
      <c r="F579" s="286">
        <v>5.88</v>
      </c>
    </row>
    <row r="580" spans="1:6" ht="26.4" x14ac:dyDescent="0.25">
      <c r="A580" s="284" t="s">
        <v>1392</v>
      </c>
      <c r="B580" s="284">
        <v>39887</v>
      </c>
      <c r="C580" s="285" t="s">
        <v>1981</v>
      </c>
      <c r="D580" s="284" t="s">
        <v>1394</v>
      </c>
      <c r="E580" s="286">
        <v>8.82</v>
      </c>
      <c r="F580" s="286">
        <v>8.82</v>
      </c>
    </row>
    <row r="581" spans="1:6" ht="26.4" x14ac:dyDescent="0.25">
      <c r="A581" s="284" t="s">
        <v>1392</v>
      </c>
      <c r="B581" s="284">
        <v>39888</v>
      </c>
      <c r="C581" s="285" t="s">
        <v>1982</v>
      </c>
      <c r="D581" s="284" t="s">
        <v>1394</v>
      </c>
      <c r="E581" s="286">
        <v>20.170000000000002</v>
      </c>
      <c r="F581" s="286">
        <v>20.170000000000002</v>
      </c>
    </row>
    <row r="582" spans="1:6" ht="26.4" x14ac:dyDescent="0.25">
      <c r="A582" s="284" t="s">
        <v>1392</v>
      </c>
      <c r="B582" s="284">
        <v>39890</v>
      </c>
      <c r="C582" s="285" t="s">
        <v>1983</v>
      </c>
      <c r="D582" s="284" t="s">
        <v>1394</v>
      </c>
      <c r="E582" s="286">
        <v>34.44</v>
      </c>
      <c r="F582" s="286">
        <v>34.44</v>
      </c>
    </row>
    <row r="583" spans="1:6" ht="26.4" x14ac:dyDescent="0.25">
      <c r="A583" s="284" t="s">
        <v>1392</v>
      </c>
      <c r="B583" s="284">
        <v>39891</v>
      </c>
      <c r="C583" s="285" t="s">
        <v>1984</v>
      </c>
      <c r="D583" s="284" t="s">
        <v>1394</v>
      </c>
      <c r="E583" s="286">
        <v>48.55</v>
      </c>
      <c r="F583" s="286">
        <v>48.55</v>
      </c>
    </row>
    <row r="584" spans="1:6" ht="26.4" x14ac:dyDescent="0.25">
      <c r="A584" s="284" t="s">
        <v>1392</v>
      </c>
      <c r="B584" s="284">
        <v>39892</v>
      </c>
      <c r="C584" s="285" t="s">
        <v>1985</v>
      </c>
      <c r="D584" s="284" t="s">
        <v>1394</v>
      </c>
      <c r="E584" s="286">
        <v>151.35</v>
      </c>
      <c r="F584" s="286">
        <v>151.35</v>
      </c>
    </row>
    <row r="585" spans="1:6" x14ac:dyDescent="0.25">
      <c r="A585" s="284" t="s">
        <v>1392</v>
      </c>
      <c r="B585" s="284">
        <v>790</v>
      </c>
      <c r="C585" s="285" t="s">
        <v>1986</v>
      </c>
      <c r="D585" s="284" t="s">
        <v>1394</v>
      </c>
      <c r="E585" s="286">
        <v>21.16</v>
      </c>
      <c r="F585" s="286">
        <v>21.16</v>
      </c>
    </row>
    <row r="586" spans="1:6" x14ac:dyDescent="0.25">
      <c r="A586" s="284" t="s">
        <v>1392</v>
      </c>
      <c r="B586" s="284">
        <v>766</v>
      </c>
      <c r="C586" s="285" t="s">
        <v>1987</v>
      </c>
      <c r="D586" s="284" t="s">
        <v>1394</v>
      </c>
      <c r="E586" s="286">
        <v>21.16</v>
      </c>
      <c r="F586" s="286">
        <v>21.16</v>
      </c>
    </row>
    <row r="587" spans="1:6" x14ac:dyDescent="0.25">
      <c r="A587" s="284" t="s">
        <v>1392</v>
      </c>
      <c r="B587" s="284">
        <v>791</v>
      </c>
      <c r="C587" s="285" t="s">
        <v>1988</v>
      </c>
      <c r="D587" s="284" t="s">
        <v>1394</v>
      </c>
      <c r="E587" s="286">
        <v>21.16</v>
      </c>
      <c r="F587" s="286">
        <v>21.16</v>
      </c>
    </row>
    <row r="588" spans="1:6" x14ac:dyDescent="0.25">
      <c r="A588" s="284" t="s">
        <v>1392</v>
      </c>
      <c r="B588" s="284">
        <v>767</v>
      </c>
      <c r="C588" s="285" t="s">
        <v>1989</v>
      </c>
      <c r="D588" s="284" t="s">
        <v>1394</v>
      </c>
      <c r="E588" s="286">
        <v>21.16</v>
      </c>
      <c r="F588" s="286">
        <v>21.16</v>
      </c>
    </row>
    <row r="589" spans="1:6" x14ac:dyDescent="0.25">
      <c r="A589" s="284" t="s">
        <v>1392</v>
      </c>
      <c r="B589" s="284">
        <v>768</v>
      </c>
      <c r="C589" s="285" t="s">
        <v>1990</v>
      </c>
      <c r="D589" s="284" t="s">
        <v>1394</v>
      </c>
      <c r="E589" s="286">
        <v>16.62</v>
      </c>
      <c r="F589" s="286">
        <v>16.62</v>
      </c>
    </row>
    <row r="590" spans="1:6" x14ac:dyDescent="0.25">
      <c r="A590" s="284" t="s">
        <v>1392</v>
      </c>
      <c r="B590" s="284">
        <v>789</v>
      </c>
      <c r="C590" s="285" t="s">
        <v>1991</v>
      </c>
      <c r="D590" s="284" t="s">
        <v>1394</v>
      </c>
      <c r="E590" s="286">
        <v>16.27</v>
      </c>
      <c r="F590" s="286">
        <v>16.27</v>
      </c>
    </row>
    <row r="591" spans="1:6" x14ac:dyDescent="0.25">
      <c r="A591" s="284" t="s">
        <v>1392</v>
      </c>
      <c r="B591" s="284">
        <v>769</v>
      </c>
      <c r="C591" s="285" t="s">
        <v>1992</v>
      </c>
      <c r="D591" s="284" t="s">
        <v>1394</v>
      </c>
      <c r="E591" s="286">
        <v>16.62</v>
      </c>
      <c r="F591" s="286">
        <v>16.62</v>
      </c>
    </row>
    <row r="592" spans="1:6" x14ac:dyDescent="0.25">
      <c r="A592" s="284" t="s">
        <v>1392</v>
      </c>
      <c r="B592" s="284">
        <v>770</v>
      </c>
      <c r="C592" s="285" t="s">
        <v>1993</v>
      </c>
      <c r="D592" s="284" t="s">
        <v>1394</v>
      </c>
      <c r="E592" s="286">
        <v>5.87</v>
      </c>
      <c r="F592" s="286">
        <v>5.87</v>
      </c>
    </row>
    <row r="593" spans="1:6" x14ac:dyDescent="0.25">
      <c r="A593" s="284" t="s">
        <v>1392</v>
      </c>
      <c r="B593" s="284">
        <v>12394</v>
      </c>
      <c r="C593" s="285" t="s">
        <v>1994</v>
      </c>
      <c r="D593" s="284" t="s">
        <v>1394</v>
      </c>
      <c r="E593" s="286">
        <v>5.87</v>
      </c>
      <c r="F593" s="286">
        <v>5.87</v>
      </c>
    </row>
    <row r="594" spans="1:6" x14ac:dyDescent="0.25">
      <c r="A594" s="284" t="s">
        <v>1392</v>
      </c>
      <c r="B594" s="284">
        <v>764</v>
      </c>
      <c r="C594" s="285" t="s">
        <v>1995</v>
      </c>
      <c r="D594" s="284" t="s">
        <v>1394</v>
      </c>
      <c r="E594" s="286">
        <v>10.23</v>
      </c>
      <c r="F594" s="286">
        <v>10.23</v>
      </c>
    </row>
    <row r="595" spans="1:6" x14ac:dyDescent="0.25">
      <c r="A595" s="284" t="s">
        <v>1392</v>
      </c>
      <c r="B595" s="284">
        <v>765</v>
      </c>
      <c r="C595" s="285" t="s">
        <v>1996</v>
      </c>
      <c r="D595" s="284" t="s">
        <v>1394</v>
      </c>
      <c r="E595" s="286">
        <v>10.23</v>
      </c>
      <c r="F595" s="286">
        <v>10.23</v>
      </c>
    </row>
    <row r="596" spans="1:6" x14ac:dyDescent="0.25">
      <c r="A596" s="284" t="s">
        <v>1392</v>
      </c>
      <c r="B596" s="284">
        <v>787</v>
      </c>
      <c r="C596" s="285" t="s">
        <v>1997</v>
      </c>
      <c r="D596" s="284" t="s">
        <v>1394</v>
      </c>
      <c r="E596" s="286">
        <v>45.7</v>
      </c>
      <c r="F596" s="286">
        <v>45.7</v>
      </c>
    </row>
    <row r="597" spans="1:6" x14ac:dyDescent="0.25">
      <c r="A597" s="284" t="s">
        <v>1392</v>
      </c>
      <c r="B597" s="284">
        <v>774</v>
      </c>
      <c r="C597" s="285" t="s">
        <v>1998</v>
      </c>
      <c r="D597" s="284" t="s">
        <v>1394</v>
      </c>
      <c r="E597" s="286">
        <v>45.7</v>
      </c>
      <c r="F597" s="286">
        <v>45.7</v>
      </c>
    </row>
    <row r="598" spans="1:6" x14ac:dyDescent="0.25">
      <c r="A598" s="284" t="s">
        <v>1392</v>
      </c>
      <c r="B598" s="284">
        <v>773</v>
      </c>
      <c r="C598" s="285" t="s">
        <v>1999</v>
      </c>
      <c r="D598" s="284" t="s">
        <v>1394</v>
      </c>
      <c r="E598" s="286">
        <v>45.7</v>
      </c>
      <c r="F598" s="286">
        <v>45.7</v>
      </c>
    </row>
    <row r="599" spans="1:6" x14ac:dyDescent="0.25">
      <c r="A599" s="284" t="s">
        <v>1392</v>
      </c>
      <c r="B599" s="284">
        <v>775</v>
      </c>
      <c r="C599" s="285" t="s">
        <v>2000</v>
      </c>
      <c r="D599" s="284" t="s">
        <v>1394</v>
      </c>
      <c r="E599" s="286">
        <v>45.7</v>
      </c>
      <c r="F599" s="286">
        <v>45.7</v>
      </c>
    </row>
    <row r="600" spans="1:6" x14ac:dyDescent="0.25">
      <c r="A600" s="284" t="s">
        <v>1392</v>
      </c>
      <c r="B600" s="284">
        <v>788</v>
      </c>
      <c r="C600" s="285" t="s">
        <v>2001</v>
      </c>
      <c r="D600" s="284" t="s">
        <v>1394</v>
      </c>
      <c r="E600" s="286">
        <v>28.4</v>
      </c>
      <c r="F600" s="286">
        <v>28.4</v>
      </c>
    </row>
    <row r="601" spans="1:6" x14ac:dyDescent="0.25">
      <c r="A601" s="284" t="s">
        <v>1392</v>
      </c>
      <c r="B601" s="284">
        <v>772</v>
      </c>
      <c r="C601" s="285" t="s">
        <v>2002</v>
      </c>
      <c r="D601" s="284" t="s">
        <v>1394</v>
      </c>
      <c r="E601" s="286">
        <v>28.4</v>
      </c>
      <c r="F601" s="286">
        <v>28.4</v>
      </c>
    </row>
    <row r="602" spans="1:6" x14ac:dyDescent="0.25">
      <c r="A602" s="284" t="s">
        <v>1392</v>
      </c>
      <c r="B602" s="284">
        <v>771</v>
      </c>
      <c r="C602" s="285" t="s">
        <v>2003</v>
      </c>
      <c r="D602" s="284" t="s">
        <v>1394</v>
      </c>
      <c r="E602" s="286">
        <v>28.4</v>
      </c>
      <c r="F602" s="286">
        <v>28.4</v>
      </c>
    </row>
    <row r="603" spans="1:6" x14ac:dyDescent="0.25">
      <c r="A603" s="284" t="s">
        <v>1392</v>
      </c>
      <c r="B603" s="284">
        <v>779</v>
      </c>
      <c r="C603" s="285" t="s">
        <v>2004</v>
      </c>
      <c r="D603" s="284" t="s">
        <v>1394</v>
      </c>
      <c r="E603" s="286">
        <v>7.06</v>
      </c>
      <c r="F603" s="286">
        <v>7.06</v>
      </c>
    </row>
    <row r="604" spans="1:6" x14ac:dyDescent="0.25">
      <c r="A604" s="284" t="s">
        <v>1392</v>
      </c>
      <c r="B604" s="284">
        <v>776</v>
      </c>
      <c r="C604" s="285" t="s">
        <v>2005</v>
      </c>
      <c r="D604" s="284" t="s">
        <v>1394</v>
      </c>
      <c r="E604" s="286">
        <v>67.36</v>
      </c>
      <c r="F604" s="286">
        <v>67.36</v>
      </c>
    </row>
    <row r="605" spans="1:6" x14ac:dyDescent="0.25">
      <c r="A605" s="284" t="s">
        <v>1392</v>
      </c>
      <c r="B605" s="284">
        <v>777</v>
      </c>
      <c r="C605" s="285" t="s">
        <v>2006</v>
      </c>
      <c r="D605" s="284" t="s">
        <v>1394</v>
      </c>
      <c r="E605" s="286">
        <v>65.489999999999995</v>
      </c>
      <c r="F605" s="286">
        <v>65.489999999999995</v>
      </c>
    </row>
    <row r="606" spans="1:6" x14ac:dyDescent="0.25">
      <c r="A606" s="284" t="s">
        <v>1392</v>
      </c>
      <c r="B606" s="284">
        <v>780</v>
      </c>
      <c r="C606" s="285" t="s">
        <v>2007</v>
      </c>
      <c r="D606" s="284" t="s">
        <v>1394</v>
      </c>
      <c r="E606" s="286">
        <v>65.81</v>
      </c>
      <c r="F606" s="286">
        <v>65.81</v>
      </c>
    </row>
    <row r="607" spans="1:6" x14ac:dyDescent="0.25">
      <c r="A607" s="284" t="s">
        <v>1392</v>
      </c>
      <c r="B607" s="284">
        <v>778</v>
      </c>
      <c r="C607" s="285" t="s">
        <v>2008</v>
      </c>
      <c r="D607" s="284" t="s">
        <v>1394</v>
      </c>
      <c r="E607" s="286">
        <v>67.36</v>
      </c>
      <c r="F607" s="286">
        <v>67.36</v>
      </c>
    </row>
    <row r="608" spans="1:6" x14ac:dyDescent="0.25">
      <c r="A608" s="284" t="s">
        <v>1392</v>
      </c>
      <c r="B608" s="284">
        <v>781</v>
      </c>
      <c r="C608" s="285" t="s">
        <v>2009</v>
      </c>
      <c r="D608" s="284" t="s">
        <v>1394</v>
      </c>
      <c r="E608" s="286">
        <v>124.46</v>
      </c>
      <c r="F608" s="286">
        <v>124.46</v>
      </c>
    </row>
    <row r="609" spans="1:6" x14ac:dyDescent="0.25">
      <c r="A609" s="284" t="s">
        <v>1392</v>
      </c>
      <c r="B609" s="284">
        <v>786</v>
      </c>
      <c r="C609" s="285" t="s">
        <v>2010</v>
      </c>
      <c r="D609" s="284" t="s">
        <v>1394</v>
      </c>
      <c r="E609" s="286">
        <v>124.46</v>
      </c>
      <c r="F609" s="286">
        <v>124.46</v>
      </c>
    </row>
    <row r="610" spans="1:6" x14ac:dyDescent="0.25">
      <c r="A610" s="284" t="s">
        <v>1392</v>
      </c>
      <c r="B610" s="284">
        <v>782</v>
      </c>
      <c r="C610" s="285" t="s">
        <v>2011</v>
      </c>
      <c r="D610" s="284" t="s">
        <v>1394</v>
      </c>
      <c r="E610" s="286">
        <v>124.46</v>
      </c>
      <c r="F610" s="286">
        <v>124.46</v>
      </c>
    </row>
    <row r="611" spans="1:6" x14ac:dyDescent="0.25">
      <c r="A611" s="284" t="s">
        <v>1392</v>
      </c>
      <c r="B611" s="284">
        <v>783</v>
      </c>
      <c r="C611" s="285" t="s">
        <v>2012</v>
      </c>
      <c r="D611" s="284" t="s">
        <v>1394</v>
      </c>
      <c r="E611" s="286">
        <v>340.64</v>
      </c>
      <c r="F611" s="286">
        <v>340.64</v>
      </c>
    </row>
    <row r="612" spans="1:6" x14ac:dyDescent="0.25">
      <c r="A612" s="284" t="s">
        <v>1392</v>
      </c>
      <c r="B612" s="284">
        <v>785</v>
      </c>
      <c r="C612" s="285" t="s">
        <v>2013</v>
      </c>
      <c r="D612" s="284" t="s">
        <v>1394</v>
      </c>
      <c r="E612" s="286">
        <v>359.92</v>
      </c>
      <c r="F612" s="286">
        <v>359.92</v>
      </c>
    </row>
    <row r="613" spans="1:6" x14ac:dyDescent="0.25">
      <c r="A613" s="284" t="s">
        <v>1392</v>
      </c>
      <c r="B613" s="284">
        <v>784</v>
      </c>
      <c r="C613" s="285" t="s">
        <v>2014</v>
      </c>
      <c r="D613" s="284" t="s">
        <v>1394</v>
      </c>
      <c r="E613" s="286">
        <v>386.11</v>
      </c>
      <c r="F613" s="286">
        <v>386.11</v>
      </c>
    </row>
    <row r="614" spans="1:6" ht="26.4" x14ac:dyDescent="0.25">
      <c r="A614" s="284" t="s">
        <v>1392</v>
      </c>
      <c r="B614" s="284">
        <v>828</v>
      </c>
      <c r="C614" s="285" t="s">
        <v>2015</v>
      </c>
      <c r="D614" s="284" t="s">
        <v>1394</v>
      </c>
      <c r="E614" s="286">
        <v>0.57999999999999996</v>
      </c>
      <c r="F614" s="286">
        <v>0.57999999999999996</v>
      </c>
    </row>
    <row r="615" spans="1:6" ht="26.4" x14ac:dyDescent="0.25">
      <c r="A615" s="284" t="s">
        <v>1392</v>
      </c>
      <c r="B615" s="284">
        <v>829</v>
      </c>
      <c r="C615" s="285" t="s">
        <v>2016</v>
      </c>
      <c r="D615" s="284" t="s">
        <v>1394</v>
      </c>
      <c r="E615" s="286">
        <v>0.94</v>
      </c>
      <c r="F615" s="286">
        <v>0.94</v>
      </c>
    </row>
    <row r="616" spans="1:6" ht="26.4" x14ac:dyDescent="0.25">
      <c r="A616" s="284" t="s">
        <v>1392</v>
      </c>
      <c r="B616" s="284">
        <v>812</v>
      </c>
      <c r="C616" s="285" t="s">
        <v>2017</v>
      </c>
      <c r="D616" s="284" t="s">
        <v>1394</v>
      </c>
      <c r="E616" s="286">
        <v>2.0699999999999998</v>
      </c>
      <c r="F616" s="286">
        <v>2.0699999999999998</v>
      </c>
    </row>
    <row r="617" spans="1:6" ht="26.4" x14ac:dyDescent="0.25">
      <c r="A617" s="284" t="s">
        <v>1392</v>
      </c>
      <c r="B617" s="284">
        <v>819</v>
      </c>
      <c r="C617" s="285" t="s">
        <v>2018</v>
      </c>
      <c r="D617" s="284" t="s">
        <v>1394</v>
      </c>
      <c r="E617" s="286">
        <v>3.59</v>
      </c>
      <c r="F617" s="286">
        <v>3.59</v>
      </c>
    </row>
    <row r="618" spans="1:6" ht="26.4" x14ac:dyDescent="0.25">
      <c r="A618" s="284" t="s">
        <v>1392</v>
      </c>
      <c r="B618" s="284">
        <v>818</v>
      </c>
      <c r="C618" s="285" t="s">
        <v>2019</v>
      </c>
      <c r="D618" s="284" t="s">
        <v>1394</v>
      </c>
      <c r="E618" s="286">
        <v>6.7</v>
      </c>
      <c r="F618" s="286">
        <v>6.7</v>
      </c>
    </row>
    <row r="619" spans="1:6" ht="26.4" x14ac:dyDescent="0.25">
      <c r="A619" s="284" t="s">
        <v>1392</v>
      </c>
      <c r="B619" s="284">
        <v>832</v>
      </c>
      <c r="C619" s="285" t="s">
        <v>2020</v>
      </c>
      <c r="D619" s="284" t="s">
        <v>1394</v>
      </c>
      <c r="E619" s="286">
        <v>2.76</v>
      </c>
      <c r="F619" s="286">
        <v>2.76</v>
      </c>
    </row>
    <row r="620" spans="1:6" ht="26.4" x14ac:dyDescent="0.25">
      <c r="A620" s="284" t="s">
        <v>1392</v>
      </c>
      <c r="B620" s="284">
        <v>834</v>
      </c>
      <c r="C620" s="285" t="s">
        <v>2021</v>
      </c>
      <c r="D620" s="284" t="s">
        <v>1394</v>
      </c>
      <c r="E620" s="286">
        <v>3.58</v>
      </c>
      <c r="F620" s="286">
        <v>3.58</v>
      </c>
    </row>
    <row r="621" spans="1:6" ht="26.4" x14ac:dyDescent="0.25">
      <c r="A621" s="284" t="s">
        <v>1392</v>
      </c>
      <c r="B621" s="284">
        <v>813</v>
      </c>
      <c r="C621" s="285" t="s">
        <v>2022</v>
      </c>
      <c r="D621" s="284" t="s">
        <v>1394</v>
      </c>
      <c r="E621" s="286">
        <v>4.17</v>
      </c>
      <c r="F621" s="286">
        <v>4.17</v>
      </c>
    </row>
    <row r="622" spans="1:6" ht="26.4" x14ac:dyDescent="0.25">
      <c r="A622" s="284" t="s">
        <v>1392</v>
      </c>
      <c r="B622" s="284">
        <v>820</v>
      </c>
      <c r="C622" s="285" t="s">
        <v>2023</v>
      </c>
      <c r="D622" s="284" t="s">
        <v>1394</v>
      </c>
      <c r="E622" s="286">
        <v>5.61</v>
      </c>
      <c r="F622" s="286">
        <v>5.61</v>
      </c>
    </row>
    <row r="623" spans="1:6" ht="26.4" x14ac:dyDescent="0.25">
      <c r="A623" s="284" t="s">
        <v>1392</v>
      </c>
      <c r="B623" s="284">
        <v>816</v>
      </c>
      <c r="C623" s="285" t="s">
        <v>2024</v>
      </c>
      <c r="D623" s="284" t="s">
        <v>1394</v>
      </c>
      <c r="E623" s="286">
        <v>10</v>
      </c>
      <c r="F623" s="286">
        <v>10</v>
      </c>
    </row>
    <row r="624" spans="1:6" ht="26.4" x14ac:dyDescent="0.25">
      <c r="A624" s="284" t="s">
        <v>1392</v>
      </c>
      <c r="B624" s="284">
        <v>814</v>
      </c>
      <c r="C624" s="285" t="s">
        <v>2025</v>
      </c>
      <c r="D624" s="284" t="s">
        <v>1394</v>
      </c>
      <c r="E624" s="286">
        <v>12.42</v>
      </c>
      <c r="F624" s="286">
        <v>12.42</v>
      </c>
    </row>
    <row r="625" spans="1:6" ht="26.4" x14ac:dyDescent="0.25">
      <c r="A625" s="284" t="s">
        <v>1392</v>
      </c>
      <c r="B625" s="284">
        <v>822</v>
      </c>
      <c r="C625" s="285" t="s">
        <v>2026</v>
      </c>
      <c r="D625" s="284" t="s">
        <v>1394</v>
      </c>
      <c r="E625" s="286">
        <v>16.21</v>
      </c>
      <c r="F625" s="286">
        <v>16.21</v>
      </c>
    </row>
    <row r="626" spans="1:6" ht="26.4" x14ac:dyDescent="0.25">
      <c r="A626" s="284" t="s">
        <v>1392</v>
      </c>
      <c r="B626" s="284">
        <v>821</v>
      </c>
      <c r="C626" s="285" t="s">
        <v>2027</v>
      </c>
      <c r="D626" s="284" t="s">
        <v>1394</v>
      </c>
      <c r="E626" s="286">
        <v>18.54</v>
      </c>
      <c r="F626" s="286">
        <v>18.54</v>
      </c>
    </row>
    <row r="627" spans="1:6" ht="26.4" x14ac:dyDescent="0.25">
      <c r="A627" s="284" t="s">
        <v>1392</v>
      </c>
      <c r="B627" s="284">
        <v>20086</v>
      </c>
      <c r="C627" s="285" t="s">
        <v>2028</v>
      </c>
      <c r="D627" s="284" t="s">
        <v>1394</v>
      </c>
      <c r="E627" s="286">
        <v>3</v>
      </c>
      <c r="F627" s="286">
        <v>3</v>
      </c>
    </row>
    <row r="628" spans="1:6" ht="26.4" x14ac:dyDescent="0.25">
      <c r="A628" s="284" t="s">
        <v>1392</v>
      </c>
      <c r="B628" s="284">
        <v>39191</v>
      </c>
      <c r="C628" s="285" t="s">
        <v>2029</v>
      </c>
      <c r="D628" s="284" t="s">
        <v>1394</v>
      </c>
      <c r="E628" s="286">
        <v>22.35</v>
      </c>
      <c r="F628" s="286">
        <v>22.35</v>
      </c>
    </row>
    <row r="629" spans="1:6" ht="26.4" x14ac:dyDescent="0.25">
      <c r="A629" s="284" t="s">
        <v>1392</v>
      </c>
      <c r="B629" s="284">
        <v>39190</v>
      </c>
      <c r="C629" s="285" t="s">
        <v>2030</v>
      </c>
      <c r="D629" s="284" t="s">
        <v>1394</v>
      </c>
      <c r="E629" s="286">
        <v>23.35</v>
      </c>
      <c r="F629" s="286">
        <v>23.35</v>
      </c>
    </row>
    <row r="630" spans="1:6" ht="26.4" x14ac:dyDescent="0.25">
      <c r="A630" s="284" t="s">
        <v>1392</v>
      </c>
      <c r="B630" s="284">
        <v>39189</v>
      </c>
      <c r="C630" s="285" t="s">
        <v>2031</v>
      </c>
      <c r="D630" s="284" t="s">
        <v>1394</v>
      </c>
      <c r="E630" s="286">
        <v>24.71</v>
      </c>
      <c r="F630" s="286">
        <v>24.71</v>
      </c>
    </row>
    <row r="631" spans="1:6" ht="26.4" x14ac:dyDescent="0.25">
      <c r="A631" s="284" t="s">
        <v>1392</v>
      </c>
      <c r="B631" s="284">
        <v>39186</v>
      </c>
      <c r="C631" s="285" t="s">
        <v>2032</v>
      </c>
      <c r="D631" s="284" t="s">
        <v>1394</v>
      </c>
      <c r="E631" s="286">
        <v>22.11</v>
      </c>
      <c r="F631" s="286">
        <v>22.11</v>
      </c>
    </row>
    <row r="632" spans="1:6" ht="26.4" x14ac:dyDescent="0.25">
      <c r="A632" s="284" t="s">
        <v>1392</v>
      </c>
      <c r="B632" s="284">
        <v>39188</v>
      </c>
      <c r="C632" s="285" t="s">
        <v>2033</v>
      </c>
      <c r="D632" s="284" t="s">
        <v>1394</v>
      </c>
      <c r="E632" s="286">
        <v>18.190000000000001</v>
      </c>
      <c r="F632" s="286">
        <v>18.190000000000001</v>
      </c>
    </row>
    <row r="633" spans="1:6" ht="26.4" x14ac:dyDescent="0.25">
      <c r="A633" s="284" t="s">
        <v>1392</v>
      </c>
      <c r="B633" s="284">
        <v>39187</v>
      </c>
      <c r="C633" s="285" t="s">
        <v>2034</v>
      </c>
      <c r="D633" s="284" t="s">
        <v>1394</v>
      </c>
      <c r="E633" s="286">
        <v>19.07</v>
      </c>
      <c r="F633" s="286">
        <v>19.07</v>
      </c>
    </row>
    <row r="634" spans="1:6" x14ac:dyDescent="0.25">
      <c r="A634" s="284" t="s">
        <v>1392</v>
      </c>
      <c r="B634" s="284">
        <v>39184</v>
      </c>
      <c r="C634" s="285" t="s">
        <v>2035</v>
      </c>
      <c r="D634" s="284" t="s">
        <v>1394</v>
      </c>
      <c r="E634" s="286">
        <v>7.17</v>
      </c>
      <c r="F634" s="286">
        <v>7.17</v>
      </c>
    </row>
    <row r="635" spans="1:6" x14ac:dyDescent="0.25">
      <c r="A635" s="284" t="s">
        <v>1392</v>
      </c>
      <c r="B635" s="284">
        <v>39185</v>
      </c>
      <c r="C635" s="285" t="s">
        <v>2036</v>
      </c>
      <c r="D635" s="284" t="s">
        <v>1394</v>
      </c>
      <c r="E635" s="286">
        <v>6.54</v>
      </c>
      <c r="F635" s="286">
        <v>6.54</v>
      </c>
    </row>
    <row r="636" spans="1:6" ht="26.4" x14ac:dyDescent="0.25">
      <c r="A636" s="284" t="s">
        <v>1392</v>
      </c>
      <c r="B636" s="284">
        <v>39198</v>
      </c>
      <c r="C636" s="285" t="s">
        <v>2037</v>
      </c>
      <c r="D636" s="284" t="s">
        <v>1394</v>
      </c>
      <c r="E636" s="286">
        <v>73.33</v>
      </c>
      <c r="F636" s="286">
        <v>73.33</v>
      </c>
    </row>
    <row r="637" spans="1:6" ht="26.4" x14ac:dyDescent="0.25">
      <c r="A637" s="284" t="s">
        <v>1392</v>
      </c>
      <c r="B637" s="284">
        <v>39197</v>
      </c>
      <c r="C637" s="285" t="s">
        <v>2038</v>
      </c>
      <c r="D637" s="284" t="s">
        <v>1394</v>
      </c>
      <c r="E637" s="286">
        <v>76.61</v>
      </c>
      <c r="F637" s="286">
        <v>76.61</v>
      </c>
    </row>
    <row r="638" spans="1:6" ht="26.4" x14ac:dyDescent="0.25">
      <c r="A638" s="284" t="s">
        <v>1392</v>
      </c>
      <c r="B638" s="284">
        <v>39196</v>
      </c>
      <c r="C638" s="285" t="s">
        <v>2039</v>
      </c>
      <c r="D638" s="284" t="s">
        <v>1394</v>
      </c>
      <c r="E638" s="286">
        <v>79</v>
      </c>
      <c r="F638" s="286">
        <v>79</v>
      </c>
    </row>
    <row r="639" spans="1:6" ht="26.4" x14ac:dyDescent="0.25">
      <c r="A639" s="284" t="s">
        <v>1392</v>
      </c>
      <c r="B639" s="284">
        <v>39199</v>
      </c>
      <c r="C639" s="285" t="s">
        <v>2040</v>
      </c>
      <c r="D639" s="284" t="s">
        <v>1394</v>
      </c>
      <c r="E639" s="286">
        <v>70.569999999999993</v>
      </c>
      <c r="F639" s="286">
        <v>70.569999999999993</v>
      </c>
    </row>
    <row r="640" spans="1:6" ht="26.4" x14ac:dyDescent="0.25">
      <c r="A640" s="284" t="s">
        <v>1392</v>
      </c>
      <c r="B640" s="284">
        <v>39195</v>
      </c>
      <c r="C640" s="285" t="s">
        <v>2041</v>
      </c>
      <c r="D640" s="284" t="s">
        <v>1394</v>
      </c>
      <c r="E640" s="286">
        <v>40.729999999999997</v>
      </c>
      <c r="F640" s="286">
        <v>40.729999999999997</v>
      </c>
    </row>
    <row r="641" spans="1:6" ht="26.4" x14ac:dyDescent="0.25">
      <c r="A641" s="284" t="s">
        <v>1392</v>
      </c>
      <c r="B641" s="284">
        <v>39194</v>
      </c>
      <c r="C641" s="285" t="s">
        <v>2042</v>
      </c>
      <c r="D641" s="284" t="s">
        <v>1394</v>
      </c>
      <c r="E641" s="286">
        <v>43.59</v>
      </c>
      <c r="F641" s="286">
        <v>43.59</v>
      </c>
    </row>
    <row r="642" spans="1:6" x14ac:dyDescent="0.25">
      <c r="A642" s="284" t="s">
        <v>1392</v>
      </c>
      <c r="B642" s="284">
        <v>39193</v>
      </c>
      <c r="C642" s="285" t="s">
        <v>2043</v>
      </c>
      <c r="D642" s="284" t="s">
        <v>1394</v>
      </c>
      <c r="E642" s="286">
        <v>47.78</v>
      </c>
      <c r="F642" s="286">
        <v>47.78</v>
      </c>
    </row>
    <row r="643" spans="1:6" x14ac:dyDescent="0.25">
      <c r="A643" s="284" t="s">
        <v>1392</v>
      </c>
      <c r="B643" s="284">
        <v>39192</v>
      </c>
      <c r="C643" s="285" t="s">
        <v>2044</v>
      </c>
      <c r="D643" s="284" t="s">
        <v>1394</v>
      </c>
      <c r="E643" s="286">
        <v>49.7</v>
      </c>
      <c r="F643" s="286">
        <v>49.7</v>
      </c>
    </row>
    <row r="644" spans="1:6" ht="26.4" x14ac:dyDescent="0.25">
      <c r="A644" s="284" t="s">
        <v>1392</v>
      </c>
      <c r="B644" s="284">
        <v>39920</v>
      </c>
      <c r="C644" s="285" t="s">
        <v>2045</v>
      </c>
      <c r="D644" s="284" t="s">
        <v>1394</v>
      </c>
      <c r="E644" s="286">
        <v>6.02</v>
      </c>
      <c r="F644" s="286">
        <v>6.02</v>
      </c>
    </row>
    <row r="645" spans="1:6" ht="26.4" x14ac:dyDescent="0.25">
      <c r="A645" s="284" t="s">
        <v>1392</v>
      </c>
      <c r="B645" s="284">
        <v>39201</v>
      </c>
      <c r="C645" s="285" t="s">
        <v>2046</v>
      </c>
      <c r="D645" s="284" t="s">
        <v>1394</v>
      </c>
      <c r="E645" s="286">
        <v>87.68</v>
      </c>
      <c r="F645" s="286">
        <v>87.68</v>
      </c>
    </row>
    <row r="646" spans="1:6" ht="26.4" x14ac:dyDescent="0.25">
      <c r="A646" s="284" t="s">
        <v>1392</v>
      </c>
      <c r="B646" s="284">
        <v>39200</v>
      </c>
      <c r="C646" s="285" t="s">
        <v>2047</v>
      </c>
      <c r="D646" s="284" t="s">
        <v>1394</v>
      </c>
      <c r="E646" s="286">
        <v>88.38</v>
      </c>
      <c r="F646" s="286">
        <v>88.38</v>
      </c>
    </row>
    <row r="647" spans="1:6" ht="26.4" x14ac:dyDescent="0.25">
      <c r="A647" s="284" t="s">
        <v>1392</v>
      </c>
      <c r="B647" s="284">
        <v>39203</v>
      </c>
      <c r="C647" s="285" t="s">
        <v>2048</v>
      </c>
      <c r="D647" s="284" t="s">
        <v>1394</v>
      </c>
      <c r="E647" s="286">
        <v>71.36</v>
      </c>
      <c r="F647" s="286">
        <v>71.36</v>
      </c>
    </row>
    <row r="648" spans="1:6" x14ac:dyDescent="0.25">
      <c r="A648" s="284" t="s">
        <v>1392</v>
      </c>
      <c r="B648" s="284">
        <v>39202</v>
      </c>
      <c r="C648" s="285" t="s">
        <v>2049</v>
      </c>
      <c r="D648" s="284" t="s">
        <v>1394</v>
      </c>
      <c r="E648" s="286">
        <v>83.83</v>
      </c>
      <c r="F648" s="286">
        <v>83.83</v>
      </c>
    </row>
    <row r="649" spans="1:6" ht="26.4" x14ac:dyDescent="0.25">
      <c r="A649" s="284" t="s">
        <v>1392</v>
      </c>
      <c r="B649" s="284">
        <v>39205</v>
      </c>
      <c r="C649" s="285" t="s">
        <v>2050</v>
      </c>
      <c r="D649" s="284" t="s">
        <v>1394</v>
      </c>
      <c r="E649" s="286">
        <v>139.86000000000001</v>
      </c>
      <c r="F649" s="286">
        <v>139.86000000000001</v>
      </c>
    </row>
    <row r="650" spans="1:6" x14ac:dyDescent="0.25">
      <c r="A650" s="284" t="s">
        <v>1392</v>
      </c>
      <c r="B650" s="284">
        <v>39204</v>
      </c>
      <c r="C650" s="285" t="s">
        <v>2051</v>
      </c>
      <c r="D650" s="284" t="s">
        <v>1394</v>
      </c>
      <c r="E650" s="286">
        <v>143.24</v>
      </c>
      <c r="F650" s="286">
        <v>143.24</v>
      </c>
    </row>
    <row r="651" spans="1:6" x14ac:dyDescent="0.25">
      <c r="A651" s="284" t="s">
        <v>1392</v>
      </c>
      <c r="B651" s="284">
        <v>39206</v>
      </c>
      <c r="C651" s="285" t="s">
        <v>2052</v>
      </c>
      <c r="D651" s="284" t="s">
        <v>1394</v>
      </c>
      <c r="E651" s="286">
        <v>135.88999999999999</v>
      </c>
      <c r="F651" s="286">
        <v>135.88999999999999</v>
      </c>
    </row>
    <row r="652" spans="1:6" x14ac:dyDescent="0.25">
      <c r="A652" s="284" t="s">
        <v>1392</v>
      </c>
      <c r="B652" s="284">
        <v>798</v>
      </c>
      <c r="C652" s="285" t="s">
        <v>2053</v>
      </c>
      <c r="D652" s="284" t="s">
        <v>1394</v>
      </c>
      <c r="E652" s="286">
        <v>1.1499999999999999</v>
      </c>
      <c r="F652" s="286">
        <v>1.1499999999999999</v>
      </c>
    </row>
    <row r="653" spans="1:6" x14ac:dyDescent="0.25">
      <c r="A653" s="284" t="s">
        <v>1392</v>
      </c>
      <c r="B653" s="284">
        <v>797</v>
      </c>
      <c r="C653" s="285" t="s">
        <v>2054</v>
      </c>
      <c r="D653" s="284" t="s">
        <v>1394</v>
      </c>
      <c r="E653" s="286">
        <v>8.39</v>
      </c>
      <c r="F653" s="286">
        <v>8.39</v>
      </c>
    </row>
    <row r="654" spans="1:6" x14ac:dyDescent="0.25">
      <c r="A654" s="284" t="s">
        <v>1392</v>
      </c>
      <c r="B654" s="284">
        <v>796</v>
      </c>
      <c r="C654" s="285" t="s">
        <v>2055</v>
      </c>
      <c r="D654" s="284" t="s">
        <v>1394</v>
      </c>
      <c r="E654" s="286">
        <v>7.13</v>
      </c>
      <c r="F654" s="286">
        <v>7.13</v>
      </c>
    </row>
    <row r="655" spans="1:6" x14ac:dyDescent="0.25">
      <c r="A655" s="284" t="s">
        <v>1392</v>
      </c>
      <c r="B655" s="284">
        <v>799</v>
      </c>
      <c r="C655" s="285" t="s">
        <v>2056</v>
      </c>
      <c r="D655" s="284" t="s">
        <v>1394</v>
      </c>
      <c r="E655" s="286">
        <v>3.45</v>
      </c>
      <c r="F655" s="286">
        <v>3.45</v>
      </c>
    </row>
    <row r="656" spans="1:6" x14ac:dyDescent="0.25">
      <c r="A656" s="284" t="s">
        <v>1392</v>
      </c>
      <c r="B656" s="284">
        <v>792</v>
      </c>
      <c r="C656" s="285" t="s">
        <v>2057</v>
      </c>
      <c r="D656" s="284" t="s">
        <v>1394</v>
      </c>
      <c r="E656" s="286">
        <v>3.34</v>
      </c>
      <c r="F656" s="286">
        <v>3.34</v>
      </c>
    </row>
    <row r="657" spans="1:6" x14ac:dyDescent="0.25">
      <c r="A657" s="284" t="s">
        <v>1392</v>
      </c>
      <c r="B657" s="284">
        <v>38001</v>
      </c>
      <c r="C657" s="285" t="s">
        <v>2058</v>
      </c>
      <c r="D657" s="284" t="s">
        <v>1394</v>
      </c>
      <c r="E657" s="286">
        <v>1.18</v>
      </c>
      <c r="F657" s="286">
        <v>1.18</v>
      </c>
    </row>
    <row r="658" spans="1:6" x14ac:dyDescent="0.25">
      <c r="A658" s="284" t="s">
        <v>1392</v>
      </c>
      <c r="B658" s="284">
        <v>38002</v>
      </c>
      <c r="C658" s="285" t="s">
        <v>2059</v>
      </c>
      <c r="D658" s="284" t="s">
        <v>1394</v>
      </c>
      <c r="E658" s="286">
        <v>4.12</v>
      </c>
      <c r="F658" s="286">
        <v>4.12</v>
      </c>
    </row>
    <row r="659" spans="1:6" x14ac:dyDescent="0.25">
      <c r="A659" s="284" t="s">
        <v>1392</v>
      </c>
      <c r="B659" s="284">
        <v>38003</v>
      </c>
      <c r="C659" s="285" t="s">
        <v>2060</v>
      </c>
      <c r="D659" s="284" t="s">
        <v>1394</v>
      </c>
      <c r="E659" s="286">
        <v>28.12</v>
      </c>
      <c r="F659" s="286">
        <v>28.12</v>
      </c>
    </row>
    <row r="660" spans="1:6" x14ac:dyDescent="0.25">
      <c r="A660" s="284" t="s">
        <v>1392</v>
      </c>
      <c r="B660" s="284">
        <v>38004</v>
      </c>
      <c r="C660" s="285" t="s">
        <v>2061</v>
      </c>
      <c r="D660" s="284" t="s">
        <v>1394</v>
      </c>
      <c r="E660" s="286">
        <v>32.340000000000003</v>
      </c>
      <c r="F660" s="286">
        <v>32.340000000000003</v>
      </c>
    </row>
    <row r="661" spans="1:6" x14ac:dyDescent="0.25">
      <c r="A661" s="284" t="s">
        <v>1392</v>
      </c>
      <c r="B661" s="284">
        <v>44263</v>
      </c>
      <c r="C661" s="285" t="s">
        <v>2062</v>
      </c>
      <c r="D661" s="284" t="s">
        <v>1394</v>
      </c>
      <c r="E661" s="286">
        <v>58.06</v>
      </c>
      <c r="F661" s="286">
        <v>58.06</v>
      </c>
    </row>
    <row r="662" spans="1:6" x14ac:dyDescent="0.25">
      <c r="A662" s="284" t="s">
        <v>1392</v>
      </c>
      <c r="B662" s="284">
        <v>36327</v>
      </c>
      <c r="C662" s="285" t="s">
        <v>2063</v>
      </c>
      <c r="D662" s="284" t="s">
        <v>1394</v>
      </c>
      <c r="E662" s="286">
        <v>4.03</v>
      </c>
      <c r="F662" s="286">
        <v>4.03</v>
      </c>
    </row>
    <row r="663" spans="1:6" x14ac:dyDescent="0.25">
      <c r="A663" s="284" t="s">
        <v>1392</v>
      </c>
      <c r="B663" s="284">
        <v>38992</v>
      </c>
      <c r="C663" s="285" t="s">
        <v>2064</v>
      </c>
      <c r="D663" s="284" t="s">
        <v>1394</v>
      </c>
      <c r="E663" s="286">
        <v>4.8899999999999997</v>
      </c>
      <c r="F663" s="286">
        <v>4.8899999999999997</v>
      </c>
    </row>
    <row r="664" spans="1:6" x14ac:dyDescent="0.25">
      <c r="A664" s="284" t="s">
        <v>1392</v>
      </c>
      <c r="B664" s="284">
        <v>38993</v>
      </c>
      <c r="C664" s="285" t="s">
        <v>2065</v>
      </c>
      <c r="D664" s="284" t="s">
        <v>1394</v>
      </c>
      <c r="E664" s="286">
        <v>12.73</v>
      </c>
      <c r="F664" s="286">
        <v>12.73</v>
      </c>
    </row>
    <row r="665" spans="1:6" x14ac:dyDescent="0.25">
      <c r="A665" s="284" t="s">
        <v>1392</v>
      </c>
      <c r="B665" s="284">
        <v>44175</v>
      </c>
      <c r="C665" s="285" t="s">
        <v>2066</v>
      </c>
      <c r="D665" s="284" t="s">
        <v>1394</v>
      </c>
      <c r="E665" s="286">
        <v>22.2</v>
      </c>
      <c r="F665" s="286">
        <v>22.2</v>
      </c>
    </row>
    <row r="666" spans="1:6" x14ac:dyDescent="0.25">
      <c r="A666" s="284" t="s">
        <v>1392</v>
      </c>
      <c r="B666" s="284">
        <v>44177</v>
      </c>
      <c r="C666" s="285" t="s">
        <v>2067</v>
      </c>
      <c r="D666" s="284" t="s">
        <v>1394</v>
      </c>
      <c r="E666" s="286">
        <v>16.59</v>
      </c>
      <c r="F666" s="286">
        <v>16.59</v>
      </c>
    </row>
    <row r="667" spans="1:6" ht="26.4" x14ac:dyDescent="0.25">
      <c r="A667" s="284" t="s">
        <v>1392</v>
      </c>
      <c r="B667" s="284">
        <v>38418</v>
      </c>
      <c r="C667" s="285" t="s">
        <v>2068</v>
      </c>
      <c r="D667" s="284" t="s">
        <v>1394</v>
      </c>
      <c r="E667" s="286">
        <v>5.16</v>
      </c>
      <c r="F667" s="286">
        <v>5.16</v>
      </c>
    </row>
    <row r="668" spans="1:6" x14ac:dyDescent="0.25">
      <c r="A668" s="284" t="s">
        <v>1392</v>
      </c>
      <c r="B668" s="284">
        <v>39178</v>
      </c>
      <c r="C668" s="285" t="s">
        <v>2069</v>
      </c>
      <c r="D668" s="284" t="s">
        <v>1394</v>
      </c>
      <c r="E668" s="286">
        <v>2.42</v>
      </c>
      <c r="F668" s="286">
        <v>2.42</v>
      </c>
    </row>
    <row r="669" spans="1:6" x14ac:dyDescent="0.25">
      <c r="A669" s="284" t="s">
        <v>1392</v>
      </c>
      <c r="B669" s="284">
        <v>39177</v>
      </c>
      <c r="C669" s="285" t="s">
        <v>2070</v>
      </c>
      <c r="D669" s="284" t="s">
        <v>1394</v>
      </c>
      <c r="E669" s="286">
        <v>2.1800000000000002</v>
      </c>
      <c r="F669" s="286">
        <v>2.1800000000000002</v>
      </c>
    </row>
    <row r="670" spans="1:6" x14ac:dyDescent="0.25">
      <c r="A670" s="284" t="s">
        <v>1392</v>
      </c>
      <c r="B670" s="284">
        <v>39174</v>
      </c>
      <c r="C670" s="285" t="s">
        <v>2071</v>
      </c>
      <c r="D670" s="284" t="s">
        <v>1394</v>
      </c>
      <c r="E670" s="286">
        <v>1.0900000000000001</v>
      </c>
      <c r="F670" s="286">
        <v>1.0900000000000001</v>
      </c>
    </row>
    <row r="671" spans="1:6" x14ac:dyDescent="0.25">
      <c r="A671" s="284" t="s">
        <v>1392</v>
      </c>
      <c r="B671" s="284">
        <v>39176</v>
      </c>
      <c r="C671" s="285" t="s">
        <v>2072</v>
      </c>
      <c r="D671" s="284" t="s">
        <v>1394</v>
      </c>
      <c r="E671" s="286">
        <v>1.43</v>
      </c>
      <c r="F671" s="286">
        <v>1.43</v>
      </c>
    </row>
    <row r="672" spans="1:6" x14ac:dyDescent="0.25">
      <c r="A672" s="284" t="s">
        <v>1392</v>
      </c>
      <c r="B672" s="284">
        <v>39180</v>
      </c>
      <c r="C672" s="285" t="s">
        <v>2073</v>
      </c>
      <c r="D672" s="284" t="s">
        <v>1394</v>
      </c>
      <c r="E672" s="286">
        <v>6.56</v>
      </c>
      <c r="F672" s="286">
        <v>6.56</v>
      </c>
    </row>
    <row r="673" spans="1:6" x14ac:dyDescent="0.25">
      <c r="A673" s="284" t="s">
        <v>1392</v>
      </c>
      <c r="B673" s="284">
        <v>39179</v>
      </c>
      <c r="C673" s="285" t="s">
        <v>2074</v>
      </c>
      <c r="D673" s="284" t="s">
        <v>1394</v>
      </c>
      <c r="E673" s="286">
        <v>5.81</v>
      </c>
      <c r="F673" s="286">
        <v>5.81</v>
      </c>
    </row>
    <row r="674" spans="1:6" x14ac:dyDescent="0.25">
      <c r="A674" s="284" t="s">
        <v>1392</v>
      </c>
      <c r="B674" s="284">
        <v>39175</v>
      </c>
      <c r="C674" s="285" t="s">
        <v>2075</v>
      </c>
      <c r="D674" s="284" t="s">
        <v>1394</v>
      </c>
      <c r="E674" s="286">
        <v>1.33</v>
      </c>
      <c r="F674" s="286">
        <v>1.33</v>
      </c>
    </row>
    <row r="675" spans="1:6" x14ac:dyDescent="0.25">
      <c r="A675" s="284" t="s">
        <v>1392</v>
      </c>
      <c r="B675" s="284">
        <v>39217</v>
      </c>
      <c r="C675" s="285" t="s">
        <v>2076</v>
      </c>
      <c r="D675" s="284" t="s">
        <v>1394</v>
      </c>
      <c r="E675" s="286">
        <v>1.03</v>
      </c>
      <c r="F675" s="286">
        <v>1.03</v>
      </c>
    </row>
    <row r="676" spans="1:6" x14ac:dyDescent="0.25">
      <c r="A676" s="284" t="s">
        <v>1392</v>
      </c>
      <c r="B676" s="284">
        <v>39181</v>
      </c>
      <c r="C676" s="285" t="s">
        <v>2077</v>
      </c>
      <c r="D676" s="284" t="s">
        <v>1394</v>
      </c>
      <c r="E676" s="286">
        <v>8.8000000000000007</v>
      </c>
      <c r="F676" s="286">
        <v>8.8000000000000007</v>
      </c>
    </row>
    <row r="677" spans="1:6" x14ac:dyDescent="0.25">
      <c r="A677" s="284" t="s">
        <v>1392</v>
      </c>
      <c r="B677" s="284">
        <v>39182</v>
      </c>
      <c r="C677" s="285" t="s">
        <v>2078</v>
      </c>
      <c r="D677" s="284" t="s">
        <v>1394</v>
      </c>
      <c r="E677" s="286">
        <v>12.38</v>
      </c>
      <c r="F677" s="286">
        <v>12.38</v>
      </c>
    </row>
    <row r="678" spans="1:6" ht="26.4" x14ac:dyDescent="0.25">
      <c r="A678" s="284" t="s">
        <v>1392</v>
      </c>
      <c r="B678" s="284">
        <v>12616</v>
      </c>
      <c r="C678" s="285" t="s">
        <v>2079</v>
      </c>
      <c r="D678" s="284" t="s">
        <v>1394</v>
      </c>
      <c r="E678" s="286">
        <v>15.92</v>
      </c>
      <c r="F678" s="286">
        <v>15.92</v>
      </c>
    </row>
    <row r="679" spans="1:6" ht="39.6" x14ac:dyDescent="0.25">
      <c r="A679" s="284" t="s">
        <v>1392</v>
      </c>
      <c r="B679" s="284">
        <v>1049</v>
      </c>
      <c r="C679" s="285" t="s">
        <v>2080</v>
      </c>
      <c r="D679" s="284" t="s">
        <v>1394</v>
      </c>
      <c r="E679" s="286">
        <v>10.36</v>
      </c>
      <c r="F679" s="286">
        <v>10.36</v>
      </c>
    </row>
    <row r="680" spans="1:6" ht="39.6" x14ac:dyDescent="0.25">
      <c r="A680" s="284" t="s">
        <v>1392</v>
      </c>
      <c r="B680" s="284">
        <v>1099</v>
      </c>
      <c r="C680" s="285" t="s">
        <v>2081</v>
      </c>
      <c r="D680" s="284" t="s">
        <v>1394</v>
      </c>
      <c r="E680" s="286">
        <v>7.93</v>
      </c>
      <c r="F680" s="286">
        <v>7.93</v>
      </c>
    </row>
    <row r="681" spans="1:6" ht="39.6" x14ac:dyDescent="0.25">
      <c r="A681" s="284" t="s">
        <v>1392</v>
      </c>
      <c r="B681" s="284">
        <v>39678</v>
      </c>
      <c r="C681" s="285" t="s">
        <v>2082</v>
      </c>
      <c r="D681" s="284" t="s">
        <v>1394</v>
      </c>
      <c r="E681" s="286">
        <v>3.19</v>
      </c>
      <c r="F681" s="286">
        <v>3.19</v>
      </c>
    </row>
    <row r="682" spans="1:6" ht="39.6" x14ac:dyDescent="0.25">
      <c r="A682" s="284" t="s">
        <v>1392</v>
      </c>
      <c r="B682" s="284">
        <v>1050</v>
      </c>
      <c r="C682" s="285" t="s">
        <v>2083</v>
      </c>
      <c r="D682" s="284" t="s">
        <v>1394</v>
      </c>
      <c r="E682" s="286">
        <v>5.42</v>
      </c>
      <c r="F682" s="286">
        <v>5.42</v>
      </c>
    </row>
    <row r="683" spans="1:6" ht="39.6" x14ac:dyDescent="0.25">
      <c r="A683" s="284" t="s">
        <v>1392</v>
      </c>
      <c r="B683" s="284">
        <v>1101</v>
      </c>
      <c r="C683" s="285" t="s">
        <v>2084</v>
      </c>
      <c r="D683" s="284" t="s">
        <v>1394</v>
      </c>
      <c r="E683" s="286">
        <v>34.18</v>
      </c>
      <c r="F683" s="286">
        <v>34.18</v>
      </c>
    </row>
    <row r="684" spans="1:6" ht="39.6" x14ac:dyDescent="0.25">
      <c r="A684" s="284" t="s">
        <v>1392</v>
      </c>
      <c r="B684" s="284">
        <v>1100</v>
      </c>
      <c r="C684" s="285" t="s">
        <v>2085</v>
      </c>
      <c r="D684" s="284" t="s">
        <v>1394</v>
      </c>
      <c r="E684" s="286">
        <v>17.63</v>
      </c>
      <c r="F684" s="286">
        <v>17.63</v>
      </c>
    </row>
    <row r="685" spans="1:6" ht="39.6" x14ac:dyDescent="0.25">
      <c r="A685" s="284" t="s">
        <v>1392</v>
      </c>
      <c r="B685" s="284">
        <v>39679</v>
      </c>
      <c r="C685" s="285" t="s">
        <v>2086</v>
      </c>
      <c r="D685" s="284" t="s">
        <v>1394</v>
      </c>
      <c r="E685" s="286">
        <v>68.12</v>
      </c>
      <c r="F685" s="286">
        <v>68.12</v>
      </c>
    </row>
    <row r="686" spans="1:6" ht="39.6" x14ac:dyDescent="0.25">
      <c r="A686" s="284" t="s">
        <v>1392</v>
      </c>
      <c r="B686" s="284">
        <v>1098</v>
      </c>
      <c r="C686" s="285" t="s">
        <v>2087</v>
      </c>
      <c r="D686" s="284" t="s">
        <v>1394</v>
      </c>
      <c r="E686" s="286">
        <v>4.2300000000000004</v>
      </c>
      <c r="F686" s="286">
        <v>4.2300000000000004</v>
      </c>
    </row>
    <row r="687" spans="1:6" ht="39.6" x14ac:dyDescent="0.25">
      <c r="A687" s="284" t="s">
        <v>1392</v>
      </c>
      <c r="B687" s="284">
        <v>1102</v>
      </c>
      <c r="C687" s="285" t="s">
        <v>2088</v>
      </c>
      <c r="D687" s="284" t="s">
        <v>1394</v>
      </c>
      <c r="E687" s="286">
        <v>50.96</v>
      </c>
      <c r="F687" s="286">
        <v>50.96</v>
      </c>
    </row>
    <row r="688" spans="1:6" ht="39.6" x14ac:dyDescent="0.25">
      <c r="A688" s="284" t="s">
        <v>1392</v>
      </c>
      <c r="B688" s="284">
        <v>1051</v>
      </c>
      <c r="C688" s="285" t="s">
        <v>2089</v>
      </c>
      <c r="D688" s="284" t="s">
        <v>1394</v>
      </c>
      <c r="E688" s="286">
        <v>74.08</v>
      </c>
      <c r="F688" s="286">
        <v>74.08</v>
      </c>
    </row>
    <row r="689" spans="1:6" x14ac:dyDescent="0.25">
      <c r="A689" s="284" t="s">
        <v>1392</v>
      </c>
      <c r="B689" s="284">
        <v>37399</v>
      </c>
      <c r="C689" s="285" t="s">
        <v>2090</v>
      </c>
      <c r="D689" s="284" t="s">
        <v>1394</v>
      </c>
      <c r="E689" s="286">
        <v>20.34</v>
      </c>
      <c r="F689" s="286">
        <v>20.34</v>
      </c>
    </row>
    <row r="690" spans="1:6" x14ac:dyDescent="0.25">
      <c r="A690" s="284" t="s">
        <v>1392</v>
      </c>
      <c r="B690" s="284">
        <v>43834</v>
      </c>
      <c r="C690" s="285" t="s">
        <v>2091</v>
      </c>
      <c r="D690" s="284" t="s">
        <v>1438</v>
      </c>
      <c r="E690" s="286">
        <v>16.25</v>
      </c>
      <c r="F690" s="286">
        <v>16.25</v>
      </c>
    </row>
    <row r="691" spans="1:6" x14ac:dyDescent="0.25">
      <c r="A691" s="284" t="s">
        <v>1392</v>
      </c>
      <c r="B691" s="284">
        <v>43835</v>
      </c>
      <c r="C691" s="285" t="s">
        <v>2092</v>
      </c>
      <c r="D691" s="284" t="s">
        <v>1438</v>
      </c>
      <c r="E691" s="286">
        <v>1.45</v>
      </c>
      <c r="F691" s="286">
        <v>1.45</v>
      </c>
    </row>
    <row r="692" spans="1:6" x14ac:dyDescent="0.25">
      <c r="A692" s="284" t="s">
        <v>1392</v>
      </c>
      <c r="B692" s="284">
        <v>43833</v>
      </c>
      <c r="C692" s="285" t="s">
        <v>2093</v>
      </c>
      <c r="D692" s="284" t="s">
        <v>1438</v>
      </c>
      <c r="E692" s="286">
        <v>1.51</v>
      </c>
      <c r="F692" s="286">
        <v>1.51</v>
      </c>
    </row>
    <row r="693" spans="1:6" ht="26.4" x14ac:dyDescent="0.25">
      <c r="A693" s="284" t="s">
        <v>1392</v>
      </c>
      <c r="B693" s="284">
        <v>41955</v>
      </c>
      <c r="C693" s="285" t="s">
        <v>2094</v>
      </c>
      <c r="D693" s="284" t="s">
        <v>1442</v>
      </c>
      <c r="E693" s="286">
        <v>71.62</v>
      </c>
      <c r="F693" s="286">
        <v>71.62</v>
      </c>
    </row>
    <row r="694" spans="1:6" ht="26.4" x14ac:dyDescent="0.25">
      <c r="A694" s="284" t="s">
        <v>1392</v>
      </c>
      <c r="B694" s="284">
        <v>41953</v>
      </c>
      <c r="C694" s="285" t="s">
        <v>2095</v>
      </c>
      <c r="D694" s="284" t="s">
        <v>1442</v>
      </c>
      <c r="E694" s="286">
        <v>68.349999999999994</v>
      </c>
      <c r="F694" s="286">
        <v>68.349999999999994</v>
      </c>
    </row>
    <row r="695" spans="1:6" ht="26.4" x14ac:dyDescent="0.25">
      <c r="A695" s="284" t="s">
        <v>1392</v>
      </c>
      <c r="B695" s="284">
        <v>41954</v>
      </c>
      <c r="C695" s="285" t="s">
        <v>2096</v>
      </c>
      <c r="D695" s="284" t="s">
        <v>1442</v>
      </c>
      <c r="E695" s="286">
        <v>67.7</v>
      </c>
      <c r="F695" s="286">
        <v>67.7</v>
      </c>
    </row>
    <row r="696" spans="1:6" x14ac:dyDescent="0.25">
      <c r="A696" s="284" t="s">
        <v>1392</v>
      </c>
      <c r="B696" s="284">
        <v>25004</v>
      </c>
      <c r="C696" s="285" t="s">
        <v>2097</v>
      </c>
      <c r="D696" s="284" t="s">
        <v>1442</v>
      </c>
      <c r="E696" s="286">
        <v>47.27</v>
      </c>
      <c r="F696" s="286">
        <v>47.27</v>
      </c>
    </row>
    <row r="697" spans="1:6" x14ac:dyDescent="0.25">
      <c r="A697" s="284" t="s">
        <v>1392</v>
      </c>
      <c r="B697" s="284">
        <v>25002</v>
      </c>
      <c r="C697" s="285" t="s">
        <v>2098</v>
      </c>
      <c r="D697" s="284" t="s">
        <v>1442</v>
      </c>
      <c r="E697" s="286">
        <v>47.27</v>
      </c>
      <c r="F697" s="286">
        <v>47.27</v>
      </c>
    </row>
    <row r="698" spans="1:6" x14ac:dyDescent="0.25">
      <c r="A698" s="284" t="s">
        <v>1392</v>
      </c>
      <c r="B698" s="284">
        <v>37409</v>
      </c>
      <c r="C698" s="285" t="s">
        <v>2099</v>
      </c>
      <c r="D698" s="284" t="s">
        <v>1442</v>
      </c>
      <c r="E698" s="286">
        <v>47.27</v>
      </c>
      <c r="F698" s="286">
        <v>47.27</v>
      </c>
    </row>
    <row r="699" spans="1:6" x14ac:dyDescent="0.25">
      <c r="A699" s="284" t="s">
        <v>1392</v>
      </c>
      <c r="B699" s="284">
        <v>841</v>
      </c>
      <c r="C699" s="285" t="s">
        <v>2100</v>
      </c>
      <c r="D699" s="284" t="s">
        <v>1442</v>
      </c>
      <c r="E699" s="286">
        <v>47.85</v>
      </c>
      <c r="F699" s="286">
        <v>47.85</v>
      </c>
    </row>
    <row r="700" spans="1:6" x14ac:dyDescent="0.25">
      <c r="A700" s="284" t="s">
        <v>1392</v>
      </c>
      <c r="B700" s="284">
        <v>25005</v>
      </c>
      <c r="C700" s="285" t="s">
        <v>2101</v>
      </c>
      <c r="D700" s="284" t="s">
        <v>1442</v>
      </c>
      <c r="E700" s="286">
        <v>51.87</v>
      </c>
      <c r="F700" s="286">
        <v>51.87</v>
      </c>
    </row>
    <row r="701" spans="1:6" x14ac:dyDescent="0.25">
      <c r="A701" s="284" t="s">
        <v>1392</v>
      </c>
      <c r="B701" s="284">
        <v>25003</v>
      </c>
      <c r="C701" s="285" t="s">
        <v>2102</v>
      </c>
      <c r="D701" s="284" t="s">
        <v>1442</v>
      </c>
      <c r="E701" s="286">
        <v>52.65</v>
      </c>
      <c r="F701" s="286">
        <v>52.65</v>
      </c>
    </row>
    <row r="702" spans="1:6" x14ac:dyDescent="0.25">
      <c r="A702" s="284" t="s">
        <v>1392</v>
      </c>
      <c r="B702" s="284">
        <v>37410</v>
      </c>
      <c r="C702" s="285" t="s">
        <v>2103</v>
      </c>
      <c r="D702" s="284" t="s">
        <v>1442</v>
      </c>
      <c r="E702" s="286">
        <v>51.87</v>
      </c>
      <c r="F702" s="286">
        <v>51.87</v>
      </c>
    </row>
    <row r="703" spans="1:6" x14ac:dyDescent="0.25">
      <c r="A703" s="284" t="s">
        <v>1392</v>
      </c>
      <c r="B703" s="284">
        <v>842</v>
      </c>
      <c r="C703" s="285" t="s">
        <v>2104</v>
      </c>
      <c r="D703" s="284" t="s">
        <v>1442</v>
      </c>
      <c r="E703" s="286">
        <v>52.6</v>
      </c>
      <c r="F703" s="286">
        <v>52.6</v>
      </c>
    </row>
    <row r="704" spans="1:6" ht="26.4" x14ac:dyDescent="0.25">
      <c r="A704" s="284" t="s">
        <v>1392</v>
      </c>
      <c r="B704" s="284">
        <v>44391</v>
      </c>
      <c r="C704" s="285" t="s">
        <v>2105</v>
      </c>
      <c r="D704" s="284" t="s">
        <v>1438</v>
      </c>
      <c r="E704" s="286">
        <v>112.09</v>
      </c>
      <c r="F704" s="286">
        <v>112.09</v>
      </c>
    </row>
    <row r="705" spans="1:6" ht="26.4" x14ac:dyDescent="0.25">
      <c r="A705" s="284" t="s">
        <v>1392</v>
      </c>
      <c r="B705" s="284">
        <v>44388</v>
      </c>
      <c r="C705" s="285" t="s">
        <v>2106</v>
      </c>
      <c r="D705" s="284" t="s">
        <v>1438</v>
      </c>
      <c r="E705" s="286">
        <v>2.4300000000000002</v>
      </c>
      <c r="F705" s="286">
        <v>2.4300000000000002</v>
      </c>
    </row>
    <row r="706" spans="1:6" ht="26.4" x14ac:dyDescent="0.25">
      <c r="A706" s="284" t="s">
        <v>1392</v>
      </c>
      <c r="B706" s="284">
        <v>44392</v>
      </c>
      <c r="C706" s="285" t="s">
        <v>2107</v>
      </c>
      <c r="D706" s="284" t="s">
        <v>1438</v>
      </c>
      <c r="E706" s="286">
        <v>223.19</v>
      </c>
      <c r="F706" s="286">
        <v>223.19</v>
      </c>
    </row>
    <row r="707" spans="1:6" ht="26.4" x14ac:dyDescent="0.25">
      <c r="A707" s="284" t="s">
        <v>1392</v>
      </c>
      <c r="B707" s="284">
        <v>44390</v>
      </c>
      <c r="C707" s="285" t="s">
        <v>2108</v>
      </c>
      <c r="D707" s="284" t="s">
        <v>1438</v>
      </c>
      <c r="E707" s="286">
        <v>47.29</v>
      </c>
      <c r="F707" s="286">
        <v>47.29</v>
      </c>
    </row>
    <row r="708" spans="1:6" ht="26.4" x14ac:dyDescent="0.25">
      <c r="A708" s="284" t="s">
        <v>1392</v>
      </c>
      <c r="B708" s="284">
        <v>44389</v>
      </c>
      <c r="C708" s="285" t="s">
        <v>2109</v>
      </c>
      <c r="D708" s="284" t="s">
        <v>1438</v>
      </c>
      <c r="E708" s="286">
        <v>5.58</v>
      </c>
      <c r="F708" s="286">
        <v>5.58</v>
      </c>
    </row>
    <row r="709" spans="1:6" x14ac:dyDescent="0.25">
      <c r="A709" s="284" t="s">
        <v>1392</v>
      </c>
      <c r="B709" s="284">
        <v>862</v>
      </c>
      <c r="C709" s="285" t="s">
        <v>2110</v>
      </c>
      <c r="D709" s="284" t="s">
        <v>1438</v>
      </c>
      <c r="E709" s="286">
        <v>10.23</v>
      </c>
      <c r="F709" s="286">
        <v>10.23</v>
      </c>
    </row>
    <row r="710" spans="1:6" x14ac:dyDescent="0.25">
      <c r="A710" s="284" t="s">
        <v>1392</v>
      </c>
      <c r="B710" s="284">
        <v>866</v>
      </c>
      <c r="C710" s="285" t="s">
        <v>2111</v>
      </c>
      <c r="D710" s="284" t="s">
        <v>1438</v>
      </c>
      <c r="E710" s="286">
        <v>129.96</v>
      </c>
      <c r="F710" s="286">
        <v>129.96</v>
      </c>
    </row>
    <row r="711" spans="1:6" x14ac:dyDescent="0.25">
      <c r="A711" s="284" t="s">
        <v>1392</v>
      </c>
      <c r="B711" s="284">
        <v>892</v>
      </c>
      <c r="C711" s="285" t="s">
        <v>2112</v>
      </c>
      <c r="D711" s="284" t="s">
        <v>1438</v>
      </c>
      <c r="E711" s="286">
        <v>157.32</v>
      </c>
      <c r="F711" s="286">
        <v>157.32</v>
      </c>
    </row>
    <row r="712" spans="1:6" x14ac:dyDescent="0.25">
      <c r="A712" s="284" t="s">
        <v>1392</v>
      </c>
      <c r="B712" s="284">
        <v>857</v>
      </c>
      <c r="C712" s="285" t="s">
        <v>2113</v>
      </c>
      <c r="D712" s="284" t="s">
        <v>1438</v>
      </c>
      <c r="E712" s="286">
        <v>17.11</v>
      </c>
      <c r="F712" s="286">
        <v>17.11</v>
      </c>
    </row>
    <row r="713" spans="1:6" x14ac:dyDescent="0.25">
      <c r="A713" s="284" t="s">
        <v>1392</v>
      </c>
      <c r="B713" s="284">
        <v>37404</v>
      </c>
      <c r="C713" s="285" t="s">
        <v>2114</v>
      </c>
      <c r="D713" s="284" t="s">
        <v>1438</v>
      </c>
      <c r="E713" s="286">
        <v>182.02</v>
      </c>
      <c r="F713" s="286">
        <v>182.02</v>
      </c>
    </row>
    <row r="714" spans="1:6" x14ac:dyDescent="0.25">
      <c r="A714" s="284" t="s">
        <v>1392</v>
      </c>
      <c r="B714" s="284">
        <v>868</v>
      </c>
      <c r="C714" s="285" t="s">
        <v>2115</v>
      </c>
      <c r="D714" s="284" t="s">
        <v>1438</v>
      </c>
      <c r="E714" s="286">
        <v>24.38</v>
      </c>
      <c r="F714" s="286">
        <v>24.38</v>
      </c>
    </row>
    <row r="715" spans="1:6" x14ac:dyDescent="0.25">
      <c r="A715" s="284" t="s">
        <v>1392</v>
      </c>
      <c r="B715" s="284">
        <v>863</v>
      </c>
      <c r="C715" s="285" t="s">
        <v>2116</v>
      </c>
      <c r="D715" s="284" t="s">
        <v>1438</v>
      </c>
      <c r="E715" s="286">
        <v>35.909999999999997</v>
      </c>
      <c r="F715" s="286">
        <v>35.909999999999997</v>
      </c>
    </row>
    <row r="716" spans="1:6" x14ac:dyDescent="0.25">
      <c r="A716" s="284" t="s">
        <v>1392</v>
      </c>
      <c r="B716" s="284">
        <v>867</v>
      </c>
      <c r="C716" s="285" t="s">
        <v>2117</v>
      </c>
      <c r="D716" s="284" t="s">
        <v>1438</v>
      </c>
      <c r="E716" s="286">
        <v>51.16</v>
      </c>
      <c r="F716" s="286">
        <v>51.16</v>
      </c>
    </row>
    <row r="717" spans="1:6" x14ac:dyDescent="0.25">
      <c r="A717" s="284" t="s">
        <v>1392</v>
      </c>
      <c r="B717" s="284">
        <v>864</v>
      </c>
      <c r="C717" s="285" t="s">
        <v>2118</v>
      </c>
      <c r="D717" s="284" t="s">
        <v>1438</v>
      </c>
      <c r="E717" s="286">
        <v>67.58</v>
      </c>
      <c r="F717" s="286">
        <v>67.58</v>
      </c>
    </row>
    <row r="718" spans="1:6" x14ac:dyDescent="0.25">
      <c r="A718" s="284" t="s">
        <v>1392</v>
      </c>
      <c r="B718" s="284">
        <v>865</v>
      </c>
      <c r="C718" s="285" t="s">
        <v>2119</v>
      </c>
      <c r="D718" s="284" t="s">
        <v>1438</v>
      </c>
      <c r="E718" s="286">
        <v>97.2</v>
      </c>
      <c r="F718" s="286">
        <v>97.2</v>
      </c>
    </row>
    <row r="719" spans="1:6" ht="39.6" x14ac:dyDescent="0.25">
      <c r="A719" s="284" t="s">
        <v>1392</v>
      </c>
      <c r="B719" s="284">
        <v>993</v>
      </c>
      <c r="C719" s="285" t="s">
        <v>2120</v>
      </c>
      <c r="D719" s="284" t="s">
        <v>1438</v>
      </c>
      <c r="E719" s="286">
        <v>1.85</v>
      </c>
      <c r="F719" s="286">
        <v>1.85</v>
      </c>
    </row>
    <row r="720" spans="1:6" ht="39.6" x14ac:dyDescent="0.25">
      <c r="A720" s="284" t="s">
        <v>1392</v>
      </c>
      <c r="B720" s="284">
        <v>1020</v>
      </c>
      <c r="C720" s="285" t="s">
        <v>2121</v>
      </c>
      <c r="D720" s="284" t="s">
        <v>1438</v>
      </c>
      <c r="E720" s="286">
        <v>9.43</v>
      </c>
      <c r="F720" s="286">
        <v>9.43</v>
      </c>
    </row>
    <row r="721" spans="1:6" ht="39.6" x14ac:dyDescent="0.25">
      <c r="A721" s="284" t="s">
        <v>1392</v>
      </c>
      <c r="B721" s="284">
        <v>1017</v>
      </c>
      <c r="C721" s="285" t="s">
        <v>2122</v>
      </c>
      <c r="D721" s="284" t="s">
        <v>1438</v>
      </c>
      <c r="E721" s="286">
        <v>115.57</v>
      </c>
      <c r="F721" s="286">
        <v>115.57</v>
      </c>
    </row>
    <row r="722" spans="1:6" ht="39.6" x14ac:dyDescent="0.25">
      <c r="A722" s="284" t="s">
        <v>1392</v>
      </c>
      <c r="B722" s="284">
        <v>999</v>
      </c>
      <c r="C722" s="285" t="s">
        <v>2123</v>
      </c>
      <c r="D722" s="284" t="s">
        <v>1438</v>
      </c>
      <c r="E722" s="286">
        <v>140.02000000000001</v>
      </c>
      <c r="F722" s="286">
        <v>140.02000000000001</v>
      </c>
    </row>
    <row r="723" spans="1:6" ht="39.6" x14ac:dyDescent="0.25">
      <c r="A723" s="284" t="s">
        <v>1392</v>
      </c>
      <c r="B723" s="284">
        <v>995</v>
      </c>
      <c r="C723" s="285" t="s">
        <v>2124</v>
      </c>
      <c r="D723" s="284" t="s">
        <v>1438</v>
      </c>
      <c r="E723" s="286">
        <v>15.01</v>
      </c>
      <c r="F723" s="286">
        <v>15.01</v>
      </c>
    </row>
    <row r="724" spans="1:6" ht="39.6" x14ac:dyDescent="0.25">
      <c r="A724" s="284" t="s">
        <v>1392</v>
      </c>
      <c r="B724" s="284">
        <v>1000</v>
      </c>
      <c r="C724" s="285" t="s">
        <v>2125</v>
      </c>
      <c r="D724" s="284" t="s">
        <v>1438</v>
      </c>
      <c r="E724" s="286">
        <v>171.98</v>
      </c>
      <c r="F724" s="286">
        <v>171.98</v>
      </c>
    </row>
    <row r="725" spans="1:6" ht="39.6" x14ac:dyDescent="0.25">
      <c r="A725" s="284" t="s">
        <v>1392</v>
      </c>
      <c r="B725" s="284">
        <v>1022</v>
      </c>
      <c r="C725" s="285" t="s">
        <v>2126</v>
      </c>
      <c r="D725" s="284" t="s">
        <v>1438</v>
      </c>
      <c r="E725" s="286">
        <v>2.58</v>
      </c>
      <c r="F725" s="286">
        <v>2.58</v>
      </c>
    </row>
    <row r="726" spans="1:6" ht="39.6" x14ac:dyDescent="0.25">
      <c r="A726" s="284" t="s">
        <v>1392</v>
      </c>
      <c r="B726" s="284">
        <v>1015</v>
      </c>
      <c r="C726" s="285" t="s">
        <v>2127</v>
      </c>
      <c r="D726" s="284" t="s">
        <v>1438</v>
      </c>
      <c r="E726" s="286">
        <v>228.54</v>
      </c>
      <c r="F726" s="286">
        <v>228.54</v>
      </c>
    </row>
    <row r="727" spans="1:6" ht="39.6" x14ac:dyDescent="0.25">
      <c r="A727" s="284" t="s">
        <v>1392</v>
      </c>
      <c r="B727" s="284">
        <v>996</v>
      </c>
      <c r="C727" s="285" t="s">
        <v>2128</v>
      </c>
      <c r="D727" s="284" t="s">
        <v>1438</v>
      </c>
      <c r="E727" s="286">
        <v>23.28</v>
      </c>
      <c r="F727" s="286">
        <v>23.28</v>
      </c>
    </row>
    <row r="728" spans="1:6" ht="39.6" x14ac:dyDescent="0.25">
      <c r="A728" s="284" t="s">
        <v>1392</v>
      </c>
      <c r="B728" s="284">
        <v>1001</v>
      </c>
      <c r="C728" s="285" t="s">
        <v>2129</v>
      </c>
      <c r="D728" s="284" t="s">
        <v>1438</v>
      </c>
      <c r="E728" s="286">
        <v>296.52999999999997</v>
      </c>
      <c r="F728" s="286">
        <v>296.52999999999997</v>
      </c>
    </row>
    <row r="729" spans="1:6" ht="39.6" x14ac:dyDescent="0.25">
      <c r="A729" s="284" t="s">
        <v>1392</v>
      </c>
      <c r="B729" s="284">
        <v>1019</v>
      </c>
      <c r="C729" s="285" t="s">
        <v>2130</v>
      </c>
      <c r="D729" s="284" t="s">
        <v>1438</v>
      </c>
      <c r="E729" s="286">
        <v>32.9</v>
      </c>
      <c r="F729" s="286">
        <v>32.9</v>
      </c>
    </row>
    <row r="730" spans="1:6" ht="39.6" x14ac:dyDescent="0.25">
      <c r="A730" s="284" t="s">
        <v>1392</v>
      </c>
      <c r="B730" s="284">
        <v>1021</v>
      </c>
      <c r="C730" s="285" t="s">
        <v>2131</v>
      </c>
      <c r="D730" s="284" t="s">
        <v>1438</v>
      </c>
      <c r="E730" s="286">
        <v>3.95</v>
      </c>
      <c r="F730" s="286">
        <v>3.95</v>
      </c>
    </row>
    <row r="731" spans="1:6" ht="39.6" x14ac:dyDescent="0.25">
      <c r="A731" s="284" t="s">
        <v>1392</v>
      </c>
      <c r="B731" s="284">
        <v>39249</v>
      </c>
      <c r="C731" s="285" t="s">
        <v>2132</v>
      </c>
      <c r="D731" s="284" t="s">
        <v>1438</v>
      </c>
      <c r="E731" s="286">
        <v>398.7</v>
      </c>
      <c r="F731" s="286">
        <v>398.7</v>
      </c>
    </row>
    <row r="732" spans="1:6" ht="39.6" x14ac:dyDescent="0.25">
      <c r="A732" s="284" t="s">
        <v>1392</v>
      </c>
      <c r="B732" s="284">
        <v>1018</v>
      </c>
      <c r="C732" s="285" t="s">
        <v>2133</v>
      </c>
      <c r="D732" s="284" t="s">
        <v>1438</v>
      </c>
      <c r="E732" s="286">
        <v>48.66</v>
      </c>
      <c r="F732" s="286">
        <v>48.66</v>
      </c>
    </row>
    <row r="733" spans="1:6" ht="39.6" x14ac:dyDescent="0.25">
      <c r="A733" s="284" t="s">
        <v>1392</v>
      </c>
      <c r="B733" s="284">
        <v>39250</v>
      </c>
      <c r="C733" s="285" t="s">
        <v>2134</v>
      </c>
      <c r="D733" s="284" t="s">
        <v>1438</v>
      </c>
      <c r="E733" s="286">
        <v>476.94</v>
      </c>
      <c r="F733" s="286">
        <v>476.94</v>
      </c>
    </row>
    <row r="734" spans="1:6" ht="39.6" x14ac:dyDescent="0.25">
      <c r="A734" s="284" t="s">
        <v>1392</v>
      </c>
      <c r="B734" s="284">
        <v>994</v>
      </c>
      <c r="C734" s="285" t="s">
        <v>2135</v>
      </c>
      <c r="D734" s="284" t="s">
        <v>1438</v>
      </c>
      <c r="E734" s="286">
        <v>5.75</v>
      </c>
      <c r="F734" s="286">
        <v>5.75</v>
      </c>
    </row>
    <row r="735" spans="1:6" ht="39.6" x14ac:dyDescent="0.25">
      <c r="A735" s="284" t="s">
        <v>1392</v>
      </c>
      <c r="B735" s="284">
        <v>977</v>
      </c>
      <c r="C735" s="285" t="s">
        <v>2136</v>
      </c>
      <c r="D735" s="284" t="s">
        <v>1438</v>
      </c>
      <c r="E735" s="286">
        <v>68.069999999999993</v>
      </c>
      <c r="F735" s="286">
        <v>68.069999999999993</v>
      </c>
    </row>
    <row r="736" spans="1:6" ht="39.6" x14ac:dyDescent="0.25">
      <c r="A736" s="284" t="s">
        <v>1392</v>
      </c>
      <c r="B736" s="284">
        <v>998</v>
      </c>
      <c r="C736" s="285" t="s">
        <v>2137</v>
      </c>
      <c r="D736" s="284" t="s">
        <v>1438</v>
      </c>
      <c r="E736" s="286">
        <v>88.38</v>
      </c>
      <c r="F736" s="286">
        <v>88.38</v>
      </c>
    </row>
    <row r="737" spans="1:6" ht="26.4" x14ac:dyDescent="0.25">
      <c r="A737" s="284" t="s">
        <v>1392</v>
      </c>
      <c r="B737" s="284">
        <v>39251</v>
      </c>
      <c r="C737" s="285" t="s">
        <v>2138</v>
      </c>
      <c r="D737" s="284" t="s">
        <v>1438</v>
      </c>
      <c r="E737" s="286">
        <v>0.64</v>
      </c>
      <c r="F737" s="286">
        <v>0.64</v>
      </c>
    </row>
    <row r="738" spans="1:6" ht="26.4" x14ac:dyDescent="0.25">
      <c r="A738" s="284" t="s">
        <v>1392</v>
      </c>
      <c r="B738" s="284">
        <v>1011</v>
      </c>
      <c r="C738" s="285" t="s">
        <v>2139</v>
      </c>
      <c r="D738" s="284" t="s">
        <v>1438</v>
      </c>
      <c r="E738" s="286">
        <v>0.87</v>
      </c>
      <c r="F738" s="286">
        <v>0.87</v>
      </c>
    </row>
    <row r="739" spans="1:6" ht="26.4" x14ac:dyDescent="0.25">
      <c r="A739" s="284" t="s">
        <v>1392</v>
      </c>
      <c r="B739" s="284">
        <v>39252</v>
      </c>
      <c r="C739" s="285" t="s">
        <v>2140</v>
      </c>
      <c r="D739" s="284" t="s">
        <v>1438</v>
      </c>
      <c r="E739" s="286">
        <v>1.1399999999999999</v>
      </c>
      <c r="F739" s="286">
        <v>1.1399999999999999</v>
      </c>
    </row>
    <row r="740" spans="1:6" ht="26.4" x14ac:dyDescent="0.25">
      <c r="A740" s="284" t="s">
        <v>1392</v>
      </c>
      <c r="B740" s="284">
        <v>1013</v>
      </c>
      <c r="C740" s="285" t="s">
        <v>2141</v>
      </c>
      <c r="D740" s="284" t="s">
        <v>1438</v>
      </c>
      <c r="E740" s="286">
        <v>1.37</v>
      </c>
      <c r="F740" s="286">
        <v>1.37</v>
      </c>
    </row>
    <row r="741" spans="1:6" ht="26.4" x14ac:dyDescent="0.25">
      <c r="A741" s="284" t="s">
        <v>1392</v>
      </c>
      <c r="B741" s="284">
        <v>980</v>
      </c>
      <c r="C741" s="285" t="s">
        <v>2142</v>
      </c>
      <c r="D741" s="284" t="s">
        <v>1438</v>
      </c>
      <c r="E741" s="286">
        <v>9.89</v>
      </c>
      <c r="F741" s="286">
        <v>9.89</v>
      </c>
    </row>
    <row r="742" spans="1:6" ht="26.4" x14ac:dyDescent="0.25">
      <c r="A742" s="284" t="s">
        <v>1392</v>
      </c>
      <c r="B742" s="284">
        <v>39237</v>
      </c>
      <c r="C742" s="285" t="s">
        <v>2143</v>
      </c>
      <c r="D742" s="284" t="s">
        <v>1438</v>
      </c>
      <c r="E742" s="286">
        <v>105.21</v>
      </c>
      <c r="F742" s="286">
        <v>105.21</v>
      </c>
    </row>
    <row r="743" spans="1:6" ht="26.4" x14ac:dyDescent="0.25">
      <c r="A743" s="284" t="s">
        <v>1392</v>
      </c>
      <c r="B743" s="284">
        <v>39238</v>
      </c>
      <c r="C743" s="285" t="s">
        <v>2144</v>
      </c>
      <c r="D743" s="284" t="s">
        <v>1438</v>
      </c>
      <c r="E743" s="286">
        <v>132.69999999999999</v>
      </c>
      <c r="F743" s="286">
        <v>132.69999999999999</v>
      </c>
    </row>
    <row r="744" spans="1:6" ht="26.4" x14ac:dyDescent="0.25">
      <c r="A744" s="284" t="s">
        <v>1392</v>
      </c>
      <c r="B744" s="284">
        <v>979</v>
      </c>
      <c r="C744" s="285" t="s">
        <v>2145</v>
      </c>
      <c r="D744" s="284" t="s">
        <v>1438</v>
      </c>
      <c r="E744" s="286">
        <v>14.13</v>
      </c>
      <c r="F744" s="286">
        <v>14.13</v>
      </c>
    </row>
    <row r="745" spans="1:6" ht="26.4" x14ac:dyDescent="0.25">
      <c r="A745" s="284" t="s">
        <v>1392</v>
      </c>
      <c r="B745" s="284">
        <v>39239</v>
      </c>
      <c r="C745" s="285" t="s">
        <v>2146</v>
      </c>
      <c r="D745" s="284" t="s">
        <v>1438</v>
      </c>
      <c r="E745" s="286">
        <v>160.31</v>
      </c>
      <c r="F745" s="286">
        <v>160.31</v>
      </c>
    </row>
    <row r="746" spans="1:6" ht="26.4" x14ac:dyDescent="0.25">
      <c r="A746" s="284" t="s">
        <v>1392</v>
      </c>
      <c r="B746" s="284">
        <v>1014</v>
      </c>
      <c r="C746" s="285" t="s">
        <v>2147</v>
      </c>
      <c r="D746" s="284" t="s">
        <v>1438</v>
      </c>
      <c r="E746" s="286">
        <v>2.17</v>
      </c>
      <c r="F746" s="286">
        <v>2.17</v>
      </c>
    </row>
    <row r="747" spans="1:6" ht="26.4" x14ac:dyDescent="0.25">
      <c r="A747" s="284" t="s">
        <v>1392</v>
      </c>
      <c r="B747" s="284">
        <v>39240</v>
      </c>
      <c r="C747" s="285" t="s">
        <v>2148</v>
      </c>
      <c r="D747" s="284" t="s">
        <v>1438</v>
      </c>
      <c r="E747" s="286">
        <v>210.85</v>
      </c>
      <c r="F747" s="286">
        <v>210.85</v>
      </c>
    </row>
    <row r="748" spans="1:6" ht="26.4" x14ac:dyDescent="0.25">
      <c r="A748" s="284" t="s">
        <v>1392</v>
      </c>
      <c r="B748" s="284">
        <v>39232</v>
      </c>
      <c r="C748" s="285" t="s">
        <v>2149</v>
      </c>
      <c r="D748" s="284" t="s">
        <v>1438</v>
      </c>
      <c r="E748" s="286">
        <v>22.13</v>
      </c>
      <c r="F748" s="286">
        <v>22.13</v>
      </c>
    </row>
    <row r="749" spans="1:6" ht="26.4" x14ac:dyDescent="0.25">
      <c r="A749" s="284" t="s">
        <v>1392</v>
      </c>
      <c r="B749" s="284">
        <v>39233</v>
      </c>
      <c r="C749" s="285" t="s">
        <v>2150</v>
      </c>
      <c r="D749" s="284" t="s">
        <v>1438</v>
      </c>
      <c r="E749" s="286">
        <v>32.25</v>
      </c>
      <c r="F749" s="286">
        <v>32.25</v>
      </c>
    </row>
    <row r="750" spans="1:6" ht="26.4" x14ac:dyDescent="0.25">
      <c r="A750" s="284" t="s">
        <v>1392</v>
      </c>
      <c r="B750" s="284">
        <v>981</v>
      </c>
      <c r="C750" s="285" t="s">
        <v>2151</v>
      </c>
      <c r="D750" s="284" t="s">
        <v>1438</v>
      </c>
      <c r="E750" s="286">
        <v>3.6</v>
      </c>
      <c r="F750" s="286">
        <v>3.6</v>
      </c>
    </row>
    <row r="751" spans="1:6" ht="26.4" x14ac:dyDescent="0.25">
      <c r="A751" s="284" t="s">
        <v>1392</v>
      </c>
      <c r="B751" s="284">
        <v>39234</v>
      </c>
      <c r="C751" s="285" t="s">
        <v>2152</v>
      </c>
      <c r="D751" s="284" t="s">
        <v>1438</v>
      </c>
      <c r="E751" s="286">
        <v>44.89</v>
      </c>
      <c r="F751" s="286">
        <v>44.89</v>
      </c>
    </row>
    <row r="752" spans="1:6" ht="26.4" x14ac:dyDescent="0.25">
      <c r="A752" s="284" t="s">
        <v>1392</v>
      </c>
      <c r="B752" s="284">
        <v>982</v>
      </c>
      <c r="C752" s="285" t="s">
        <v>2153</v>
      </c>
      <c r="D752" s="284" t="s">
        <v>1438</v>
      </c>
      <c r="E752" s="286">
        <v>5.17</v>
      </c>
      <c r="F752" s="286">
        <v>5.17</v>
      </c>
    </row>
    <row r="753" spans="1:6" ht="26.4" x14ac:dyDescent="0.25">
      <c r="A753" s="284" t="s">
        <v>1392</v>
      </c>
      <c r="B753" s="284">
        <v>39235</v>
      </c>
      <c r="C753" s="285" t="s">
        <v>2154</v>
      </c>
      <c r="D753" s="284" t="s">
        <v>1438</v>
      </c>
      <c r="E753" s="286">
        <v>66.22</v>
      </c>
      <c r="F753" s="286">
        <v>66.22</v>
      </c>
    </row>
    <row r="754" spans="1:6" ht="26.4" x14ac:dyDescent="0.25">
      <c r="A754" s="284" t="s">
        <v>1392</v>
      </c>
      <c r="B754" s="284">
        <v>39236</v>
      </c>
      <c r="C754" s="285" t="s">
        <v>2155</v>
      </c>
      <c r="D754" s="284" t="s">
        <v>1438</v>
      </c>
      <c r="E754" s="286">
        <v>87.75</v>
      </c>
      <c r="F754" s="286">
        <v>87.75</v>
      </c>
    </row>
    <row r="755" spans="1:6" ht="26.4" x14ac:dyDescent="0.25">
      <c r="A755" s="284" t="s">
        <v>1392</v>
      </c>
      <c r="B755" s="284">
        <v>990</v>
      </c>
      <c r="C755" s="285" t="s">
        <v>2156</v>
      </c>
      <c r="D755" s="284" t="s">
        <v>1438</v>
      </c>
      <c r="E755" s="286">
        <v>155.71</v>
      </c>
      <c r="F755" s="286">
        <v>155.71</v>
      </c>
    </row>
    <row r="756" spans="1:6" ht="26.4" x14ac:dyDescent="0.25">
      <c r="A756" s="284" t="s">
        <v>1392</v>
      </c>
      <c r="B756" s="284">
        <v>39241</v>
      </c>
      <c r="C756" s="285" t="s">
        <v>2157</v>
      </c>
      <c r="D756" s="284" t="s">
        <v>1438</v>
      </c>
      <c r="E756" s="286">
        <v>15.33</v>
      </c>
      <c r="F756" s="286">
        <v>15.33</v>
      </c>
    </row>
    <row r="757" spans="1:6" ht="26.4" x14ac:dyDescent="0.25">
      <c r="A757" s="284" t="s">
        <v>1392</v>
      </c>
      <c r="B757" s="284">
        <v>1005</v>
      </c>
      <c r="C757" s="285" t="s">
        <v>2158</v>
      </c>
      <c r="D757" s="284" t="s">
        <v>1438</v>
      </c>
      <c r="E757" s="286">
        <v>193.87</v>
      </c>
      <c r="F757" s="286">
        <v>193.87</v>
      </c>
    </row>
    <row r="758" spans="1:6" ht="26.4" x14ac:dyDescent="0.25">
      <c r="A758" s="284" t="s">
        <v>1392</v>
      </c>
      <c r="B758" s="284">
        <v>991</v>
      </c>
      <c r="C758" s="285" t="s">
        <v>2159</v>
      </c>
      <c r="D758" s="284" t="s">
        <v>1438</v>
      </c>
      <c r="E758" s="286">
        <v>253.93</v>
      </c>
      <c r="F758" s="286">
        <v>253.93</v>
      </c>
    </row>
    <row r="759" spans="1:6" ht="26.4" x14ac:dyDescent="0.25">
      <c r="A759" s="284" t="s">
        <v>1392</v>
      </c>
      <c r="B759" s="284">
        <v>986</v>
      </c>
      <c r="C759" s="285" t="s">
        <v>2160</v>
      </c>
      <c r="D759" s="284" t="s">
        <v>1438</v>
      </c>
      <c r="E759" s="286">
        <v>24.22</v>
      </c>
      <c r="F759" s="286">
        <v>24.22</v>
      </c>
    </row>
    <row r="760" spans="1:6" ht="26.4" x14ac:dyDescent="0.25">
      <c r="A760" s="284" t="s">
        <v>1392</v>
      </c>
      <c r="B760" s="284">
        <v>987</v>
      </c>
      <c r="C760" s="285" t="s">
        <v>2161</v>
      </c>
      <c r="D760" s="284" t="s">
        <v>1438</v>
      </c>
      <c r="E760" s="286">
        <v>33.15</v>
      </c>
      <c r="F760" s="286">
        <v>33.15</v>
      </c>
    </row>
    <row r="761" spans="1:6" ht="26.4" x14ac:dyDescent="0.25">
      <c r="A761" s="284" t="s">
        <v>1392</v>
      </c>
      <c r="B761" s="284">
        <v>1007</v>
      </c>
      <c r="C761" s="285" t="s">
        <v>2162</v>
      </c>
      <c r="D761" s="284" t="s">
        <v>1438</v>
      </c>
      <c r="E761" s="286">
        <v>45.89</v>
      </c>
      <c r="F761" s="286">
        <v>45.89</v>
      </c>
    </row>
    <row r="762" spans="1:6" ht="26.4" x14ac:dyDescent="0.25">
      <c r="A762" s="284" t="s">
        <v>1392</v>
      </c>
      <c r="B762" s="284">
        <v>1008</v>
      </c>
      <c r="C762" s="285" t="s">
        <v>2163</v>
      </c>
      <c r="D762" s="284" t="s">
        <v>1438</v>
      </c>
      <c r="E762" s="286">
        <v>5.82</v>
      </c>
      <c r="F762" s="286">
        <v>5.82</v>
      </c>
    </row>
    <row r="763" spans="1:6" ht="26.4" x14ac:dyDescent="0.25">
      <c r="A763" s="284" t="s">
        <v>1392</v>
      </c>
      <c r="B763" s="284">
        <v>988</v>
      </c>
      <c r="C763" s="285" t="s">
        <v>2164</v>
      </c>
      <c r="D763" s="284" t="s">
        <v>1438</v>
      </c>
      <c r="E763" s="286">
        <v>63.28</v>
      </c>
      <c r="F763" s="286">
        <v>63.28</v>
      </c>
    </row>
    <row r="764" spans="1:6" ht="26.4" x14ac:dyDescent="0.25">
      <c r="A764" s="284" t="s">
        <v>1392</v>
      </c>
      <c r="B764" s="284">
        <v>989</v>
      </c>
      <c r="C764" s="285" t="s">
        <v>2165</v>
      </c>
      <c r="D764" s="284" t="s">
        <v>1438</v>
      </c>
      <c r="E764" s="286">
        <v>87.35</v>
      </c>
      <c r="F764" s="286">
        <v>87.35</v>
      </c>
    </row>
    <row r="765" spans="1:6" ht="26.4" x14ac:dyDescent="0.25">
      <c r="A765" s="284" t="s">
        <v>1392</v>
      </c>
      <c r="B765" s="284">
        <v>1006</v>
      </c>
      <c r="C765" s="285" t="s">
        <v>2166</v>
      </c>
      <c r="D765" s="284" t="s">
        <v>1438</v>
      </c>
      <c r="E765" s="286">
        <v>117.1</v>
      </c>
      <c r="F765" s="286">
        <v>117.1</v>
      </c>
    </row>
    <row r="766" spans="1:6" ht="26.4" x14ac:dyDescent="0.25">
      <c r="A766" s="284" t="s">
        <v>1392</v>
      </c>
      <c r="B766" s="284">
        <v>43972</v>
      </c>
      <c r="C766" s="285" t="s">
        <v>2167</v>
      </c>
      <c r="D766" s="284" t="s">
        <v>1438</v>
      </c>
      <c r="E766" s="286">
        <v>3.1</v>
      </c>
      <c r="F766" s="286">
        <v>3.1</v>
      </c>
    </row>
    <row r="767" spans="1:6" ht="26.4" x14ac:dyDescent="0.25">
      <c r="A767" s="284" t="s">
        <v>1392</v>
      </c>
      <c r="B767" s="284">
        <v>43971</v>
      </c>
      <c r="C767" s="285" t="s">
        <v>2168</v>
      </c>
      <c r="D767" s="284" t="s">
        <v>1438</v>
      </c>
      <c r="E767" s="286">
        <v>2.37</v>
      </c>
      <c r="F767" s="286">
        <v>2.37</v>
      </c>
    </row>
    <row r="768" spans="1:6" ht="26.4" x14ac:dyDescent="0.25">
      <c r="A768" s="284" t="s">
        <v>1392</v>
      </c>
      <c r="B768" s="284">
        <v>39598</v>
      </c>
      <c r="C768" s="285" t="s">
        <v>2169</v>
      </c>
      <c r="D768" s="284" t="s">
        <v>1438</v>
      </c>
      <c r="E768" s="286">
        <v>4.3899999999999997</v>
      </c>
      <c r="F768" s="286">
        <v>4.3899999999999997</v>
      </c>
    </row>
    <row r="769" spans="1:6" ht="26.4" x14ac:dyDescent="0.25">
      <c r="A769" s="284" t="s">
        <v>1392</v>
      </c>
      <c r="B769" s="284">
        <v>43973</v>
      </c>
      <c r="C769" s="285" t="s">
        <v>2170</v>
      </c>
      <c r="D769" s="284" t="s">
        <v>1438</v>
      </c>
      <c r="E769" s="286">
        <v>3.24</v>
      </c>
      <c r="F769" s="286">
        <v>3.24</v>
      </c>
    </row>
    <row r="770" spans="1:6" ht="26.4" x14ac:dyDescent="0.25">
      <c r="A770" s="284" t="s">
        <v>1392</v>
      </c>
      <c r="B770" s="284">
        <v>39599</v>
      </c>
      <c r="C770" s="285" t="s">
        <v>2171</v>
      </c>
      <c r="D770" s="284" t="s">
        <v>1438</v>
      </c>
      <c r="E770" s="286">
        <v>6.32</v>
      </c>
      <c r="F770" s="286">
        <v>6.32</v>
      </c>
    </row>
    <row r="771" spans="1:6" x14ac:dyDescent="0.25">
      <c r="A771" s="284" t="s">
        <v>1392</v>
      </c>
      <c r="B771" s="284">
        <v>43832</v>
      </c>
      <c r="C771" s="285" t="s">
        <v>2172</v>
      </c>
      <c r="D771" s="284" t="s">
        <v>1438</v>
      </c>
      <c r="E771" s="286">
        <v>16.649999999999999</v>
      </c>
      <c r="F771" s="286">
        <v>16.649999999999999</v>
      </c>
    </row>
    <row r="772" spans="1:6" x14ac:dyDescent="0.25">
      <c r="A772" s="284" t="s">
        <v>1392</v>
      </c>
      <c r="B772" s="284">
        <v>34602</v>
      </c>
      <c r="C772" s="285" t="s">
        <v>2173</v>
      </c>
      <c r="D772" s="284" t="s">
        <v>1438</v>
      </c>
      <c r="E772" s="286">
        <v>4.01</v>
      </c>
      <c r="F772" s="286">
        <v>4.01</v>
      </c>
    </row>
    <row r="773" spans="1:6" x14ac:dyDescent="0.25">
      <c r="A773" s="284" t="s">
        <v>1392</v>
      </c>
      <c r="B773" s="284">
        <v>34607</v>
      </c>
      <c r="C773" s="285" t="s">
        <v>2174</v>
      </c>
      <c r="D773" s="284" t="s">
        <v>1438</v>
      </c>
      <c r="E773" s="286">
        <v>9.82</v>
      </c>
      <c r="F773" s="286">
        <v>9.82</v>
      </c>
    </row>
    <row r="774" spans="1:6" x14ac:dyDescent="0.25">
      <c r="A774" s="284" t="s">
        <v>1392</v>
      </c>
      <c r="B774" s="284">
        <v>34609</v>
      </c>
      <c r="C774" s="285" t="s">
        <v>2175</v>
      </c>
      <c r="D774" s="284" t="s">
        <v>1438</v>
      </c>
      <c r="E774" s="286">
        <v>14.28</v>
      </c>
      <c r="F774" s="286">
        <v>14.28</v>
      </c>
    </row>
    <row r="775" spans="1:6" x14ac:dyDescent="0.25">
      <c r="A775" s="284" t="s">
        <v>1392</v>
      </c>
      <c r="B775" s="284">
        <v>34618</v>
      </c>
      <c r="C775" s="285" t="s">
        <v>2176</v>
      </c>
      <c r="D775" s="284" t="s">
        <v>1438</v>
      </c>
      <c r="E775" s="286">
        <v>5.46</v>
      </c>
      <c r="F775" s="286">
        <v>5.46</v>
      </c>
    </row>
    <row r="776" spans="1:6" x14ac:dyDescent="0.25">
      <c r="A776" s="284" t="s">
        <v>1392</v>
      </c>
      <c r="B776" s="284">
        <v>34621</v>
      </c>
      <c r="C776" s="285" t="s">
        <v>2177</v>
      </c>
      <c r="D776" s="284" t="s">
        <v>1438</v>
      </c>
      <c r="E776" s="286">
        <v>13.54</v>
      </c>
      <c r="F776" s="286">
        <v>13.54</v>
      </c>
    </row>
    <row r="777" spans="1:6" x14ac:dyDescent="0.25">
      <c r="A777" s="284" t="s">
        <v>1392</v>
      </c>
      <c r="B777" s="284">
        <v>34622</v>
      </c>
      <c r="C777" s="285" t="s">
        <v>2178</v>
      </c>
      <c r="D777" s="284" t="s">
        <v>1438</v>
      </c>
      <c r="E777" s="286">
        <v>20.11</v>
      </c>
      <c r="F777" s="286">
        <v>20.11</v>
      </c>
    </row>
    <row r="778" spans="1:6" x14ac:dyDescent="0.25">
      <c r="A778" s="284" t="s">
        <v>1392</v>
      </c>
      <c r="B778" s="284">
        <v>34624</v>
      </c>
      <c r="C778" s="285" t="s">
        <v>2179</v>
      </c>
      <c r="D778" s="284" t="s">
        <v>1438</v>
      </c>
      <c r="E778" s="286">
        <v>7.29</v>
      </c>
      <c r="F778" s="286">
        <v>7.29</v>
      </c>
    </row>
    <row r="779" spans="1:6" x14ac:dyDescent="0.25">
      <c r="A779" s="284" t="s">
        <v>1392</v>
      </c>
      <c r="B779" s="284">
        <v>34627</v>
      </c>
      <c r="C779" s="285" t="s">
        <v>2180</v>
      </c>
      <c r="D779" s="284" t="s">
        <v>1438</v>
      </c>
      <c r="E779" s="286">
        <v>17.59</v>
      </c>
      <c r="F779" s="286">
        <v>17.59</v>
      </c>
    </row>
    <row r="780" spans="1:6" x14ac:dyDescent="0.25">
      <c r="A780" s="284" t="s">
        <v>1392</v>
      </c>
      <c r="B780" s="284">
        <v>34629</v>
      </c>
      <c r="C780" s="285" t="s">
        <v>2181</v>
      </c>
      <c r="D780" s="284" t="s">
        <v>1438</v>
      </c>
      <c r="E780" s="286">
        <v>26.87</v>
      </c>
      <c r="F780" s="286">
        <v>26.87</v>
      </c>
    </row>
    <row r="781" spans="1:6" ht="39.6" x14ac:dyDescent="0.25">
      <c r="A781" s="284" t="s">
        <v>1392</v>
      </c>
      <c r="B781" s="284">
        <v>39257</v>
      </c>
      <c r="C781" s="285" t="s">
        <v>2182</v>
      </c>
      <c r="D781" s="284" t="s">
        <v>1438</v>
      </c>
      <c r="E781" s="286">
        <v>5.47</v>
      </c>
      <c r="F781" s="286">
        <v>5.47</v>
      </c>
    </row>
    <row r="782" spans="1:6" ht="26.4" x14ac:dyDescent="0.25">
      <c r="A782" s="284" t="s">
        <v>1392</v>
      </c>
      <c r="B782" s="284">
        <v>39261</v>
      </c>
      <c r="C782" s="285" t="s">
        <v>2183</v>
      </c>
      <c r="D782" s="284" t="s">
        <v>1438</v>
      </c>
      <c r="E782" s="286">
        <v>31.3</v>
      </c>
      <c r="F782" s="286">
        <v>31.3</v>
      </c>
    </row>
    <row r="783" spans="1:6" ht="39.6" x14ac:dyDescent="0.25">
      <c r="A783" s="284" t="s">
        <v>1392</v>
      </c>
      <c r="B783" s="284">
        <v>39268</v>
      </c>
      <c r="C783" s="285" t="s">
        <v>2184</v>
      </c>
      <c r="D783" s="284" t="s">
        <v>1438</v>
      </c>
      <c r="E783" s="286">
        <v>489.31</v>
      </c>
      <c r="F783" s="286">
        <v>489.31</v>
      </c>
    </row>
    <row r="784" spans="1:6" ht="26.4" x14ac:dyDescent="0.25">
      <c r="A784" s="284" t="s">
        <v>1392</v>
      </c>
      <c r="B784" s="284">
        <v>39262</v>
      </c>
      <c r="C784" s="285" t="s">
        <v>2185</v>
      </c>
      <c r="D784" s="284" t="s">
        <v>1438</v>
      </c>
      <c r="E784" s="286">
        <v>49.85</v>
      </c>
      <c r="F784" s="286">
        <v>49.85</v>
      </c>
    </row>
    <row r="785" spans="1:6" ht="39.6" x14ac:dyDescent="0.25">
      <c r="A785" s="284" t="s">
        <v>1392</v>
      </c>
      <c r="B785" s="284">
        <v>39258</v>
      </c>
      <c r="C785" s="285" t="s">
        <v>2186</v>
      </c>
      <c r="D785" s="284" t="s">
        <v>1438</v>
      </c>
      <c r="E785" s="286">
        <v>8.24</v>
      </c>
      <c r="F785" s="286">
        <v>8.24</v>
      </c>
    </row>
    <row r="786" spans="1:6" ht="26.4" x14ac:dyDescent="0.25">
      <c r="A786" s="284" t="s">
        <v>1392</v>
      </c>
      <c r="B786" s="284">
        <v>39263</v>
      </c>
      <c r="C786" s="285" t="s">
        <v>2187</v>
      </c>
      <c r="D786" s="284" t="s">
        <v>1438</v>
      </c>
      <c r="E786" s="286">
        <v>86.2</v>
      </c>
      <c r="F786" s="286">
        <v>86.2</v>
      </c>
    </row>
    <row r="787" spans="1:6" ht="26.4" x14ac:dyDescent="0.25">
      <c r="A787" s="284" t="s">
        <v>1392</v>
      </c>
      <c r="B787" s="284">
        <v>39264</v>
      </c>
      <c r="C787" s="285" t="s">
        <v>2188</v>
      </c>
      <c r="D787" s="284" t="s">
        <v>1438</v>
      </c>
      <c r="E787" s="286">
        <v>119.41</v>
      </c>
      <c r="F787" s="286">
        <v>119.41</v>
      </c>
    </row>
    <row r="788" spans="1:6" ht="26.4" x14ac:dyDescent="0.25">
      <c r="A788" s="284" t="s">
        <v>1392</v>
      </c>
      <c r="B788" s="284">
        <v>39259</v>
      </c>
      <c r="C788" s="285" t="s">
        <v>2189</v>
      </c>
      <c r="D788" s="284" t="s">
        <v>1438</v>
      </c>
      <c r="E788" s="286">
        <v>12.69</v>
      </c>
      <c r="F788" s="286">
        <v>12.69</v>
      </c>
    </row>
    <row r="789" spans="1:6" ht="26.4" x14ac:dyDescent="0.25">
      <c r="A789" s="284" t="s">
        <v>1392</v>
      </c>
      <c r="B789" s="284">
        <v>39265</v>
      </c>
      <c r="C789" s="285" t="s">
        <v>2190</v>
      </c>
      <c r="D789" s="284" t="s">
        <v>1438</v>
      </c>
      <c r="E789" s="286">
        <v>162.12</v>
      </c>
      <c r="F789" s="286">
        <v>162.12</v>
      </c>
    </row>
    <row r="790" spans="1:6" ht="26.4" x14ac:dyDescent="0.25">
      <c r="A790" s="284" t="s">
        <v>1392</v>
      </c>
      <c r="B790" s="284">
        <v>39260</v>
      </c>
      <c r="C790" s="285" t="s">
        <v>2191</v>
      </c>
      <c r="D790" s="284" t="s">
        <v>1438</v>
      </c>
      <c r="E790" s="286">
        <v>19.43</v>
      </c>
      <c r="F790" s="286">
        <v>19.43</v>
      </c>
    </row>
    <row r="791" spans="1:6" ht="26.4" x14ac:dyDescent="0.25">
      <c r="A791" s="284" t="s">
        <v>1392</v>
      </c>
      <c r="B791" s="284">
        <v>39266</v>
      </c>
      <c r="C791" s="285" t="s">
        <v>2192</v>
      </c>
      <c r="D791" s="284" t="s">
        <v>1438</v>
      </c>
      <c r="E791" s="286">
        <v>244.64</v>
      </c>
      <c r="F791" s="286">
        <v>244.64</v>
      </c>
    </row>
    <row r="792" spans="1:6" ht="26.4" x14ac:dyDescent="0.25">
      <c r="A792" s="284" t="s">
        <v>1392</v>
      </c>
      <c r="B792" s="284">
        <v>39267</v>
      </c>
      <c r="C792" s="285" t="s">
        <v>2193</v>
      </c>
      <c r="D792" s="284" t="s">
        <v>1438</v>
      </c>
      <c r="E792" s="286">
        <v>305.86</v>
      </c>
      <c r="F792" s="286">
        <v>305.86</v>
      </c>
    </row>
    <row r="793" spans="1:6" x14ac:dyDescent="0.25">
      <c r="A793" s="284" t="s">
        <v>1392</v>
      </c>
      <c r="B793" s="284">
        <v>11901</v>
      </c>
      <c r="C793" s="285" t="s">
        <v>2194</v>
      </c>
      <c r="D793" s="284" t="s">
        <v>1438</v>
      </c>
      <c r="E793" s="286">
        <v>0.56999999999999995</v>
      </c>
      <c r="F793" s="286">
        <v>0.56999999999999995</v>
      </c>
    </row>
    <row r="794" spans="1:6" x14ac:dyDescent="0.25">
      <c r="A794" s="284" t="s">
        <v>1392</v>
      </c>
      <c r="B794" s="284">
        <v>11902</v>
      </c>
      <c r="C794" s="285" t="s">
        <v>2195</v>
      </c>
      <c r="D794" s="284" t="s">
        <v>1438</v>
      </c>
      <c r="E794" s="286">
        <v>1.0900000000000001</v>
      </c>
      <c r="F794" s="286">
        <v>1.0900000000000001</v>
      </c>
    </row>
    <row r="795" spans="1:6" x14ac:dyDescent="0.25">
      <c r="A795" s="284" t="s">
        <v>1392</v>
      </c>
      <c r="B795" s="284">
        <v>11903</v>
      </c>
      <c r="C795" s="285" t="s">
        <v>2196</v>
      </c>
      <c r="D795" s="284" t="s">
        <v>1438</v>
      </c>
      <c r="E795" s="286">
        <v>1.1499999999999999</v>
      </c>
      <c r="F795" s="286">
        <v>1.1499999999999999</v>
      </c>
    </row>
    <row r="796" spans="1:6" x14ac:dyDescent="0.25">
      <c r="A796" s="284" t="s">
        <v>1392</v>
      </c>
      <c r="B796" s="284">
        <v>11904</v>
      </c>
      <c r="C796" s="285" t="s">
        <v>2197</v>
      </c>
      <c r="D796" s="284" t="s">
        <v>1438</v>
      </c>
      <c r="E796" s="286">
        <v>1.75</v>
      </c>
      <c r="F796" s="286">
        <v>1.75</v>
      </c>
    </row>
    <row r="797" spans="1:6" x14ac:dyDescent="0.25">
      <c r="A797" s="284" t="s">
        <v>1392</v>
      </c>
      <c r="B797" s="284">
        <v>11905</v>
      </c>
      <c r="C797" s="285" t="s">
        <v>2198</v>
      </c>
      <c r="D797" s="284" t="s">
        <v>1438</v>
      </c>
      <c r="E797" s="286">
        <v>2.13</v>
      </c>
      <c r="F797" s="286">
        <v>2.13</v>
      </c>
    </row>
    <row r="798" spans="1:6" x14ac:dyDescent="0.25">
      <c r="A798" s="284" t="s">
        <v>1392</v>
      </c>
      <c r="B798" s="284">
        <v>11906</v>
      </c>
      <c r="C798" s="285" t="s">
        <v>2199</v>
      </c>
      <c r="D798" s="284" t="s">
        <v>1438</v>
      </c>
      <c r="E798" s="286">
        <v>2.71</v>
      </c>
      <c r="F798" s="286">
        <v>2.71</v>
      </c>
    </row>
    <row r="799" spans="1:6" x14ac:dyDescent="0.25">
      <c r="A799" s="284" t="s">
        <v>1392</v>
      </c>
      <c r="B799" s="284">
        <v>11919</v>
      </c>
      <c r="C799" s="285" t="s">
        <v>2200</v>
      </c>
      <c r="D799" s="284" t="s">
        <v>1438</v>
      </c>
      <c r="E799" s="286">
        <v>4.97</v>
      </c>
      <c r="F799" s="286">
        <v>4.97</v>
      </c>
    </row>
    <row r="800" spans="1:6" x14ac:dyDescent="0.25">
      <c r="A800" s="284" t="s">
        <v>1392</v>
      </c>
      <c r="B800" s="284">
        <v>11920</v>
      </c>
      <c r="C800" s="285" t="s">
        <v>2201</v>
      </c>
      <c r="D800" s="284" t="s">
        <v>1438</v>
      </c>
      <c r="E800" s="286">
        <v>9.44</v>
      </c>
      <c r="F800" s="286">
        <v>9.44</v>
      </c>
    </row>
    <row r="801" spans="1:6" x14ac:dyDescent="0.25">
      <c r="A801" s="284" t="s">
        <v>1392</v>
      </c>
      <c r="B801" s="284">
        <v>11924</v>
      </c>
      <c r="C801" s="285" t="s">
        <v>2202</v>
      </c>
      <c r="D801" s="284" t="s">
        <v>1438</v>
      </c>
      <c r="E801" s="286">
        <v>79.290000000000006</v>
      </c>
      <c r="F801" s="286">
        <v>79.290000000000006</v>
      </c>
    </row>
    <row r="802" spans="1:6" x14ac:dyDescent="0.25">
      <c r="A802" s="284" t="s">
        <v>1392</v>
      </c>
      <c r="B802" s="284">
        <v>11921</v>
      </c>
      <c r="C802" s="285" t="s">
        <v>2203</v>
      </c>
      <c r="D802" s="284" t="s">
        <v>1438</v>
      </c>
      <c r="E802" s="286">
        <v>13.82</v>
      </c>
      <c r="F802" s="286">
        <v>13.82</v>
      </c>
    </row>
    <row r="803" spans="1:6" x14ac:dyDescent="0.25">
      <c r="A803" s="284" t="s">
        <v>1392</v>
      </c>
      <c r="B803" s="284">
        <v>11922</v>
      </c>
      <c r="C803" s="285" t="s">
        <v>2204</v>
      </c>
      <c r="D803" s="284" t="s">
        <v>1438</v>
      </c>
      <c r="E803" s="286">
        <v>22.35</v>
      </c>
      <c r="F803" s="286">
        <v>22.35</v>
      </c>
    </row>
    <row r="804" spans="1:6" x14ac:dyDescent="0.25">
      <c r="A804" s="284" t="s">
        <v>1392</v>
      </c>
      <c r="B804" s="284">
        <v>11923</v>
      </c>
      <c r="C804" s="285" t="s">
        <v>2205</v>
      </c>
      <c r="D804" s="284" t="s">
        <v>1438</v>
      </c>
      <c r="E804" s="286">
        <v>32.71</v>
      </c>
      <c r="F804" s="286">
        <v>32.71</v>
      </c>
    </row>
    <row r="805" spans="1:6" x14ac:dyDescent="0.25">
      <c r="A805" s="284" t="s">
        <v>1392</v>
      </c>
      <c r="B805" s="284">
        <v>11916</v>
      </c>
      <c r="C805" s="285" t="s">
        <v>2206</v>
      </c>
      <c r="D805" s="284" t="s">
        <v>1438</v>
      </c>
      <c r="E805" s="286">
        <v>6.8</v>
      </c>
      <c r="F805" s="286">
        <v>6.8</v>
      </c>
    </row>
    <row r="806" spans="1:6" x14ac:dyDescent="0.25">
      <c r="A806" s="284" t="s">
        <v>1392</v>
      </c>
      <c r="B806" s="284">
        <v>11914</v>
      </c>
      <c r="C806" s="285" t="s">
        <v>2207</v>
      </c>
      <c r="D806" s="284" t="s">
        <v>1438</v>
      </c>
      <c r="E806" s="286">
        <v>49.01</v>
      </c>
      <c r="F806" s="286">
        <v>49.01</v>
      </c>
    </row>
    <row r="807" spans="1:6" x14ac:dyDescent="0.25">
      <c r="A807" s="284" t="s">
        <v>1392</v>
      </c>
      <c r="B807" s="284">
        <v>11917</v>
      </c>
      <c r="C807" s="285" t="s">
        <v>2208</v>
      </c>
      <c r="D807" s="284" t="s">
        <v>1438</v>
      </c>
      <c r="E807" s="286">
        <v>11.98</v>
      </c>
      <c r="F807" s="286">
        <v>11.98</v>
      </c>
    </row>
    <row r="808" spans="1:6" x14ac:dyDescent="0.25">
      <c r="A808" s="284" t="s">
        <v>1392</v>
      </c>
      <c r="B808" s="284">
        <v>11918</v>
      </c>
      <c r="C808" s="285" t="s">
        <v>2209</v>
      </c>
      <c r="D808" s="284" t="s">
        <v>1438</v>
      </c>
      <c r="E808" s="286">
        <v>14.21</v>
      </c>
      <c r="F808" s="286">
        <v>14.21</v>
      </c>
    </row>
    <row r="809" spans="1:6" ht="26.4" x14ac:dyDescent="0.25">
      <c r="A809" s="284" t="s">
        <v>1392</v>
      </c>
      <c r="B809" s="284">
        <v>37734</v>
      </c>
      <c r="C809" s="285" t="s">
        <v>2210</v>
      </c>
      <c r="D809" s="284" t="s">
        <v>1394</v>
      </c>
      <c r="E809" s="286">
        <v>89665.38</v>
      </c>
      <c r="F809" s="286">
        <v>89665.38</v>
      </c>
    </row>
    <row r="810" spans="1:6" ht="26.4" x14ac:dyDescent="0.25">
      <c r="A810" s="284" t="s">
        <v>1392</v>
      </c>
      <c r="B810" s="284">
        <v>42251</v>
      </c>
      <c r="C810" s="285" t="s">
        <v>2211</v>
      </c>
      <c r="D810" s="284" t="s">
        <v>1394</v>
      </c>
      <c r="E810" s="286">
        <v>101820.51</v>
      </c>
      <c r="F810" s="286">
        <v>101820.51</v>
      </c>
    </row>
    <row r="811" spans="1:6" ht="26.4" x14ac:dyDescent="0.25">
      <c r="A811" s="284" t="s">
        <v>1392</v>
      </c>
      <c r="B811" s="284">
        <v>37733</v>
      </c>
      <c r="C811" s="285" t="s">
        <v>2212</v>
      </c>
      <c r="D811" s="284" t="s">
        <v>1394</v>
      </c>
      <c r="E811" s="286">
        <v>67230.759999999995</v>
      </c>
      <c r="F811" s="286">
        <v>67230.759999999995</v>
      </c>
    </row>
    <row r="812" spans="1:6" ht="26.4" x14ac:dyDescent="0.25">
      <c r="A812" s="284" t="s">
        <v>1392</v>
      </c>
      <c r="B812" s="284">
        <v>37735</v>
      </c>
      <c r="C812" s="285" t="s">
        <v>2213</v>
      </c>
      <c r="D812" s="284" t="s">
        <v>1394</v>
      </c>
      <c r="E812" s="286">
        <v>81013.070000000007</v>
      </c>
      <c r="F812" s="286">
        <v>81013.070000000007</v>
      </c>
    </row>
    <row r="813" spans="1:6" ht="39.6" x14ac:dyDescent="0.25">
      <c r="A813" s="284" t="s">
        <v>1392</v>
      </c>
      <c r="B813" s="284">
        <v>5090</v>
      </c>
      <c r="C813" s="285" t="s">
        <v>2214</v>
      </c>
      <c r="D813" s="284" t="s">
        <v>1394</v>
      </c>
      <c r="E813" s="286">
        <v>20.9</v>
      </c>
      <c r="F813" s="286">
        <v>20.9</v>
      </c>
    </row>
    <row r="814" spans="1:6" ht="39.6" x14ac:dyDescent="0.25">
      <c r="A814" s="284" t="s">
        <v>1392</v>
      </c>
      <c r="B814" s="284">
        <v>5085</v>
      </c>
      <c r="C814" s="285" t="s">
        <v>2215</v>
      </c>
      <c r="D814" s="284" t="s">
        <v>1394</v>
      </c>
      <c r="E814" s="286">
        <v>31.11</v>
      </c>
      <c r="F814" s="286">
        <v>31.11</v>
      </c>
    </row>
    <row r="815" spans="1:6" ht="39.6" x14ac:dyDescent="0.25">
      <c r="A815" s="284" t="s">
        <v>1392</v>
      </c>
      <c r="B815" s="284">
        <v>43603</v>
      </c>
      <c r="C815" s="285" t="s">
        <v>2216</v>
      </c>
      <c r="D815" s="284" t="s">
        <v>1394</v>
      </c>
      <c r="E815" s="286">
        <v>44.45</v>
      </c>
      <c r="F815" s="286">
        <v>44.45</v>
      </c>
    </row>
    <row r="816" spans="1:6" x14ac:dyDescent="0.25">
      <c r="A816" s="284" t="s">
        <v>1392</v>
      </c>
      <c r="B816" s="284">
        <v>38374</v>
      </c>
      <c r="C816" s="285" t="s">
        <v>2217</v>
      </c>
      <c r="D816" s="284" t="s">
        <v>1394</v>
      </c>
      <c r="E816" s="286">
        <v>1074.26</v>
      </c>
      <c r="F816" s="286">
        <v>1074.26</v>
      </c>
    </row>
    <row r="817" spans="1:6" ht="26.4" x14ac:dyDescent="0.25">
      <c r="A817" s="284" t="s">
        <v>1392</v>
      </c>
      <c r="B817" s="284">
        <v>20212</v>
      </c>
      <c r="C817" s="285" t="s">
        <v>2218</v>
      </c>
      <c r="D817" s="284" t="s">
        <v>1438</v>
      </c>
      <c r="E817" s="286">
        <v>30.72</v>
      </c>
      <c r="F817" s="286">
        <v>30.72</v>
      </c>
    </row>
    <row r="818" spans="1:6" ht="26.4" x14ac:dyDescent="0.25">
      <c r="A818" s="284" t="s">
        <v>1392</v>
      </c>
      <c r="B818" s="284">
        <v>20209</v>
      </c>
      <c r="C818" s="285" t="s">
        <v>2219</v>
      </c>
      <c r="D818" s="284" t="s">
        <v>1438</v>
      </c>
      <c r="E818" s="286">
        <v>36.700000000000003</v>
      </c>
      <c r="F818" s="286">
        <v>36.700000000000003</v>
      </c>
    </row>
    <row r="819" spans="1:6" ht="26.4" x14ac:dyDescent="0.25">
      <c r="A819" s="284" t="s">
        <v>1392</v>
      </c>
      <c r="B819" s="284">
        <v>4430</v>
      </c>
      <c r="C819" s="285" t="s">
        <v>2220</v>
      </c>
      <c r="D819" s="284" t="s">
        <v>1438</v>
      </c>
      <c r="E819" s="286">
        <v>17.98</v>
      </c>
      <c r="F819" s="286">
        <v>17.98</v>
      </c>
    </row>
    <row r="820" spans="1:6" ht="26.4" x14ac:dyDescent="0.25">
      <c r="A820" s="284" t="s">
        <v>1392</v>
      </c>
      <c r="B820" s="284">
        <v>4433</v>
      </c>
      <c r="C820" s="285" t="s">
        <v>2221</v>
      </c>
      <c r="D820" s="284" t="s">
        <v>1438</v>
      </c>
      <c r="E820" s="286">
        <v>35.159999999999997</v>
      </c>
      <c r="F820" s="286">
        <v>35.159999999999997</v>
      </c>
    </row>
    <row r="821" spans="1:6" ht="26.4" x14ac:dyDescent="0.25">
      <c r="A821" s="284" t="s">
        <v>1392</v>
      </c>
      <c r="B821" s="284">
        <v>4400</v>
      </c>
      <c r="C821" s="285" t="s">
        <v>2222</v>
      </c>
      <c r="D821" s="284" t="s">
        <v>1438</v>
      </c>
      <c r="E821" s="286">
        <v>28.61</v>
      </c>
      <c r="F821" s="286">
        <v>28.61</v>
      </c>
    </row>
    <row r="822" spans="1:6" ht="26.4" x14ac:dyDescent="0.25">
      <c r="A822" s="284" t="s">
        <v>1392</v>
      </c>
      <c r="B822" s="284">
        <v>2729</v>
      </c>
      <c r="C822" s="285" t="s">
        <v>2223</v>
      </c>
      <c r="D822" s="284" t="s">
        <v>1394</v>
      </c>
      <c r="E822" s="286">
        <v>21.9</v>
      </c>
      <c r="F822" s="286">
        <v>21.9</v>
      </c>
    </row>
    <row r="823" spans="1:6" x14ac:dyDescent="0.25">
      <c r="A823" s="284" t="s">
        <v>1392</v>
      </c>
      <c r="B823" s="284">
        <v>4513</v>
      </c>
      <c r="C823" s="285" t="s">
        <v>2224</v>
      </c>
      <c r="D823" s="284" t="s">
        <v>1438</v>
      </c>
      <c r="E823" s="286">
        <v>5.58</v>
      </c>
      <c r="F823" s="286">
        <v>5.58</v>
      </c>
    </row>
    <row r="824" spans="1:6" ht="26.4" x14ac:dyDescent="0.25">
      <c r="A824" s="284" t="s">
        <v>1392</v>
      </c>
      <c r="B824" s="284">
        <v>37106</v>
      </c>
      <c r="C824" s="285" t="s">
        <v>2225</v>
      </c>
      <c r="D824" s="284" t="s">
        <v>1394</v>
      </c>
      <c r="E824" s="286">
        <v>5073.93</v>
      </c>
      <c r="F824" s="286">
        <v>5073.93</v>
      </c>
    </row>
    <row r="825" spans="1:6" ht="26.4" x14ac:dyDescent="0.25">
      <c r="A825" s="284" t="s">
        <v>1392</v>
      </c>
      <c r="B825" s="284">
        <v>11869</v>
      </c>
      <c r="C825" s="285" t="s">
        <v>2226</v>
      </c>
      <c r="D825" s="284" t="s">
        <v>1394</v>
      </c>
      <c r="E825" s="286">
        <v>1014.78</v>
      </c>
      <c r="F825" s="286">
        <v>1014.78</v>
      </c>
    </row>
    <row r="826" spans="1:6" ht="26.4" x14ac:dyDescent="0.25">
      <c r="A826" s="284" t="s">
        <v>1392</v>
      </c>
      <c r="B826" s="284">
        <v>43981</v>
      </c>
      <c r="C826" s="285" t="s">
        <v>2227</v>
      </c>
      <c r="D826" s="284" t="s">
        <v>1394</v>
      </c>
      <c r="E826" s="286">
        <v>7646.37</v>
      </c>
      <c r="F826" s="286">
        <v>7646.37</v>
      </c>
    </row>
    <row r="827" spans="1:6" ht="26.4" x14ac:dyDescent="0.25">
      <c r="A827" s="284" t="s">
        <v>1392</v>
      </c>
      <c r="B827" s="284">
        <v>37104</v>
      </c>
      <c r="C827" s="285" t="s">
        <v>2228</v>
      </c>
      <c r="D827" s="284" t="s">
        <v>1394</v>
      </c>
      <c r="E827" s="286">
        <v>1273.57</v>
      </c>
      <c r="F827" s="286">
        <v>1273.57</v>
      </c>
    </row>
    <row r="828" spans="1:6" ht="26.4" x14ac:dyDescent="0.25">
      <c r="A828" s="284" t="s">
        <v>1392</v>
      </c>
      <c r="B828" s="284">
        <v>43982</v>
      </c>
      <c r="C828" s="285" t="s">
        <v>2229</v>
      </c>
      <c r="D828" s="284" t="s">
        <v>1394</v>
      </c>
      <c r="E828" s="286">
        <v>12079.34</v>
      </c>
      <c r="F828" s="286">
        <v>12079.34</v>
      </c>
    </row>
    <row r="829" spans="1:6" ht="26.4" x14ac:dyDescent="0.25">
      <c r="A829" s="284" t="s">
        <v>1392</v>
      </c>
      <c r="B829" s="284">
        <v>43978</v>
      </c>
      <c r="C829" s="285" t="s">
        <v>2230</v>
      </c>
      <c r="D829" s="284" t="s">
        <v>1394</v>
      </c>
      <c r="E829" s="286">
        <v>1887.41</v>
      </c>
      <c r="F829" s="286">
        <v>1887.41</v>
      </c>
    </row>
    <row r="830" spans="1:6" ht="26.4" x14ac:dyDescent="0.25">
      <c r="A830" s="284" t="s">
        <v>1392</v>
      </c>
      <c r="B830" s="284">
        <v>11871</v>
      </c>
      <c r="C830" s="285" t="s">
        <v>2231</v>
      </c>
      <c r="D830" s="284" t="s">
        <v>1394</v>
      </c>
      <c r="E830" s="286">
        <v>473.04</v>
      </c>
      <c r="F830" s="286">
        <v>473.04</v>
      </c>
    </row>
    <row r="831" spans="1:6" ht="26.4" x14ac:dyDescent="0.25">
      <c r="A831" s="284" t="s">
        <v>1392</v>
      </c>
      <c r="B831" s="284">
        <v>37105</v>
      </c>
      <c r="C831" s="285" t="s">
        <v>2232</v>
      </c>
      <c r="D831" s="284" t="s">
        <v>1394</v>
      </c>
      <c r="E831" s="286">
        <v>2910.61</v>
      </c>
      <c r="F831" s="286">
        <v>2910.61</v>
      </c>
    </row>
    <row r="832" spans="1:6" ht="26.4" x14ac:dyDescent="0.25">
      <c r="A832" s="284" t="s">
        <v>1392</v>
      </c>
      <c r="B832" s="284">
        <v>43980</v>
      </c>
      <c r="C832" s="285" t="s">
        <v>2233</v>
      </c>
      <c r="D832" s="284" t="s">
        <v>1394</v>
      </c>
      <c r="E832" s="286">
        <v>3624.86</v>
      </c>
      <c r="F832" s="286">
        <v>3624.86</v>
      </c>
    </row>
    <row r="833" spans="1:6" ht="26.4" x14ac:dyDescent="0.25">
      <c r="A833" s="284" t="s">
        <v>1392</v>
      </c>
      <c r="B833" s="284">
        <v>43979</v>
      </c>
      <c r="C833" s="285" t="s">
        <v>2234</v>
      </c>
      <c r="D833" s="284" t="s">
        <v>1394</v>
      </c>
      <c r="E833" s="286">
        <v>681.07</v>
      </c>
      <c r="F833" s="286">
        <v>681.07</v>
      </c>
    </row>
    <row r="834" spans="1:6" ht="26.4" x14ac:dyDescent="0.25">
      <c r="A834" s="284" t="s">
        <v>1392</v>
      </c>
      <c r="B834" s="284">
        <v>11868</v>
      </c>
      <c r="C834" s="285" t="s">
        <v>2235</v>
      </c>
      <c r="D834" s="284" t="s">
        <v>1394</v>
      </c>
      <c r="E834" s="286">
        <v>658.67</v>
      </c>
      <c r="F834" s="286">
        <v>658.67</v>
      </c>
    </row>
    <row r="835" spans="1:6" x14ac:dyDescent="0.25">
      <c r="A835" s="284" t="s">
        <v>1392</v>
      </c>
      <c r="B835" s="284">
        <v>34636</v>
      </c>
      <c r="C835" s="285" t="s">
        <v>2236</v>
      </c>
      <c r="D835" s="284" t="s">
        <v>1394</v>
      </c>
      <c r="E835" s="286">
        <v>467.74</v>
      </c>
      <c r="F835" s="286">
        <v>467.74</v>
      </c>
    </row>
    <row r="836" spans="1:6" x14ac:dyDescent="0.25">
      <c r="A836" s="284" t="s">
        <v>1392</v>
      </c>
      <c r="B836" s="284">
        <v>34639</v>
      </c>
      <c r="C836" s="285" t="s">
        <v>2237</v>
      </c>
      <c r="D836" s="284" t="s">
        <v>1394</v>
      </c>
      <c r="E836" s="286">
        <v>1079.6300000000001</v>
      </c>
      <c r="F836" s="286">
        <v>1079.6300000000001</v>
      </c>
    </row>
    <row r="837" spans="1:6" x14ac:dyDescent="0.25">
      <c r="A837" s="284" t="s">
        <v>1392</v>
      </c>
      <c r="B837" s="284">
        <v>34640</v>
      </c>
      <c r="C837" s="285" t="s">
        <v>2238</v>
      </c>
      <c r="D837" s="284" t="s">
        <v>1394</v>
      </c>
      <c r="E837" s="286">
        <v>1224.67</v>
      </c>
      <c r="F837" s="286">
        <v>1224.67</v>
      </c>
    </row>
    <row r="838" spans="1:6" x14ac:dyDescent="0.25">
      <c r="A838" s="284" t="s">
        <v>1392</v>
      </c>
      <c r="B838" s="284">
        <v>43977</v>
      </c>
      <c r="C838" s="285" t="s">
        <v>2239</v>
      </c>
      <c r="D838" s="284" t="s">
        <v>1394</v>
      </c>
      <c r="E838" s="286">
        <v>2111.25</v>
      </c>
      <c r="F838" s="286">
        <v>2111.25</v>
      </c>
    </row>
    <row r="839" spans="1:6" x14ac:dyDescent="0.25">
      <c r="A839" s="284" t="s">
        <v>1392</v>
      </c>
      <c r="B839" s="284">
        <v>34637</v>
      </c>
      <c r="C839" s="285" t="s">
        <v>2240</v>
      </c>
      <c r="D839" s="284" t="s">
        <v>1394</v>
      </c>
      <c r="E839" s="286">
        <v>282.86</v>
      </c>
      <c r="F839" s="286">
        <v>282.86</v>
      </c>
    </row>
    <row r="840" spans="1:6" x14ac:dyDescent="0.25">
      <c r="A840" s="284" t="s">
        <v>1392</v>
      </c>
      <c r="B840" s="284">
        <v>34638</v>
      </c>
      <c r="C840" s="285" t="s">
        <v>2241</v>
      </c>
      <c r="D840" s="284" t="s">
        <v>1394</v>
      </c>
      <c r="E840" s="286">
        <v>437.54</v>
      </c>
      <c r="F840" s="286">
        <v>437.54</v>
      </c>
    </row>
    <row r="841" spans="1:6" ht="26.4" x14ac:dyDescent="0.25">
      <c r="A841" s="284" t="s">
        <v>1392</v>
      </c>
      <c r="B841" s="284">
        <v>34641</v>
      </c>
      <c r="C841" s="285" t="s">
        <v>2242</v>
      </c>
      <c r="D841" s="284" t="s">
        <v>1394</v>
      </c>
      <c r="E841" s="286">
        <v>114.25</v>
      </c>
      <c r="F841" s="286">
        <v>114.25</v>
      </c>
    </row>
    <row r="842" spans="1:6" ht="26.4" x14ac:dyDescent="0.25">
      <c r="A842" s="284" t="s">
        <v>1392</v>
      </c>
      <c r="B842" s="284">
        <v>43434</v>
      </c>
      <c r="C842" s="285" t="s">
        <v>2243</v>
      </c>
      <c r="D842" s="284" t="s">
        <v>1394</v>
      </c>
      <c r="E842" s="286">
        <v>123.52</v>
      </c>
      <c r="F842" s="286">
        <v>123.52</v>
      </c>
    </row>
    <row r="843" spans="1:6" ht="26.4" x14ac:dyDescent="0.25">
      <c r="A843" s="284" t="s">
        <v>1392</v>
      </c>
      <c r="B843" s="284">
        <v>43435</v>
      </c>
      <c r="C843" s="285" t="s">
        <v>2244</v>
      </c>
      <c r="D843" s="284" t="s">
        <v>1394</v>
      </c>
      <c r="E843" s="286">
        <v>226.47</v>
      </c>
      <c r="F843" s="286">
        <v>226.47</v>
      </c>
    </row>
    <row r="844" spans="1:6" ht="26.4" x14ac:dyDescent="0.25">
      <c r="A844" s="284" t="s">
        <v>1392</v>
      </c>
      <c r="B844" s="284">
        <v>43436</v>
      </c>
      <c r="C844" s="285" t="s">
        <v>2245</v>
      </c>
      <c r="D844" s="284" t="s">
        <v>1394</v>
      </c>
      <c r="E844" s="286">
        <v>396.32</v>
      </c>
      <c r="F844" s="286">
        <v>396.32</v>
      </c>
    </row>
    <row r="845" spans="1:6" ht="26.4" x14ac:dyDescent="0.25">
      <c r="A845" s="284" t="s">
        <v>1392</v>
      </c>
      <c r="B845" s="284">
        <v>43437</v>
      </c>
      <c r="C845" s="285" t="s">
        <v>2246</v>
      </c>
      <c r="D845" s="284" t="s">
        <v>1394</v>
      </c>
      <c r="E845" s="286">
        <v>718.52</v>
      </c>
      <c r="F845" s="286">
        <v>718.52</v>
      </c>
    </row>
    <row r="846" spans="1:6" ht="26.4" x14ac:dyDescent="0.25">
      <c r="A846" s="284" t="s">
        <v>1392</v>
      </c>
      <c r="B846" s="284">
        <v>43438</v>
      </c>
      <c r="C846" s="285" t="s">
        <v>2247</v>
      </c>
      <c r="D846" s="284" t="s">
        <v>1394</v>
      </c>
      <c r="E846" s="286">
        <v>1286.76</v>
      </c>
      <c r="F846" s="286">
        <v>1286.76</v>
      </c>
    </row>
    <row r="847" spans="1:6" ht="26.4" x14ac:dyDescent="0.25">
      <c r="A847" s="284" t="s">
        <v>1392</v>
      </c>
      <c r="B847" s="284">
        <v>41627</v>
      </c>
      <c r="C847" s="285" t="s">
        <v>2248</v>
      </c>
      <c r="D847" s="284" t="s">
        <v>1394</v>
      </c>
      <c r="E847" s="286">
        <v>190.44</v>
      </c>
      <c r="F847" s="286">
        <v>190.44</v>
      </c>
    </row>
    <row r="848" spans="1:6" ht="26.4" x14ac:dyDescent="0.25">
      <c r="A848" s="284" t="s">
        <v>1392</v>
      </c>
      <c r="B848" s="284">
        <v>41628</v>
      </c>
      <c r="C848" s="285" t="s">
        <v>2249</v>
      </c>
      <c r="D848" s="284" t="s">
        <v>1394</v>
      </c>
      <c r="E848" s="286">
        <v>349.99</v>
      </c>
      <c r="F848" s="286">
        <v>349.99</v>
      </c>
    </row>
    <row r="849" spans="1:6" ht="26.4" x14ac:dyDescent="0.25">
      <c r="A849" s="284" t="s">
        <v>1392</v>
      </c>
      <c r="B849" s="284">
        <v>41629</v>
      </c>
      <c r="C849" s="285" t="s">
        <v>2250</v>
      </c>
      <c r="D849" s="284" t="s">
        <v>1394</v>
      </c>
      <c r="E849" s="286">
        <v>444.7</v>
      </c>
      <c r="F849" s="286">
        <v>444.7</v>
      </c>
    </row>
    <row r="850" spans="1:6" ht="26.4" x14ac:dyDescent="0.25">
      <c r="A850" s="284" t="s">
        <v>1392</v>
      </c>
      <c r="B850" s="284">
        <v>43429</v>
      </c>
      <c r="C850" s="285" t="s">
        <v>2251</v>
      </c>
      <c r="D850" s="284" t="s">
        <v>1394</v>
      </c>
      <c r="E850" s="286">
        <v>98.53</v>
      </c>
      <c r="F850" s="286">
        <v>98.53</v>
      </c>
    </row>
    <row r="851" spans="1:6" ht="26.4" x14ac:dyDescent="0.25">
      <c r="A851" s="284" t="s">
        <v>1392</v>
      </c>
      <c r="B851" s="284">
        <v>43430</v>
      </c>
      <c r="C851" s="285" t="s">
        <v>2252</v>
      </c>
      <c r="D851" s="284" t="s">
        <v>1394</v>
      </c>
      <c r="E851" s="286">
        <v>163.66999999999999</v>
      </c>
      <c r="F851" s="286">
        <v>163.66999999999999</v>
      </c>
    </row>
    <row r="852" spans="1:6" ht="26.4" x14ac:dyDescent="0.25">
      <c r="A852" s="284" t="s">
        <v>1392</v>
      </c>
      <c r="B852" s="284">
        <v>43431</v>
      </c>
      <c r="C852" s="285" t="s">
        <v>2253</v>
      </c>
      <c r="D852" s="284" t="s">
        <v>1394</v>
      </c>
      <c r="E852" s="286">
        <v>317.05</v>
      </c>
      <c r="F852" s="286">
        <v>317.05</v>
      </c>
    </row>
    <row r="853" spans="1:6" ht="26.4" x14ac:dyDescent="0.25">
      <c r="A853" s="284" t="s">
        <v>1392</v>
      </c>
      <c r="B853" s="284">
        <v>43432</v>
      </c>
      <c r="C853" s="285" t="s">
        <v>2254</v>
      </c>
      <c r="D853" s="284" t="s">
        <v>1394</v>
      </c>
      <c r="E853" s="286">
        <v>658.82</v>
      </c>
      <c r="F853" s="286">
        <v>658.82</v>
      </c>
    </row>
    <row r="854" spans="1:6" ht="26.4" x14ac:dyDescent="0.25">
      <c r="A854" s="284" t="s">
        <v>1392</v>
      </c>
      <c r="B854" s="284">
        <v>43433</v>
      </c>
      <c r="C854" s="285" t="s">
        <v>2255</v>
      </c>
      <c r="D854" s="284" t="s">
        <v>1394</v>
      </c>
      <c r="E854" s="286">
        <v>1038.67</v>
      </c>
      <c r="F854" s="286">
        <v>1038.67</v>
      </c>
    </row>
    <row r="855" spans="1:6" ht="39.6" x14ac:dyDescent="0.25">
      <c r="A855" s="284" t="s">
        <v>1392</v>
      </c>
      <c r="B855" s="284">
        <v>43094</v>
      </c>
      <c r="C855" s="285" t="s">
        <v>2256</v>
      </c>
      <c r="D855" s="284" t="s">
        <v>1394</v>
      </c>
      <c r="E855" s="286">
        <v>266.18</v>
      </c>
      <c r="F855" s="286">
        <v>266.18</v>
      </c>
    </row>
    <row r="856" spans="1:6" ht="39.6" x14ac:dyDescent="0.25">
      <c r="A856" s="284" t="s">
        <v>1392</v>
      </c>
      <c r="B856" s="284">
        <v>43093</v>
      </c>
      <c r="C856" s="285" t="s">
        <v>2257</v>
      </c>
      <c r="D856" s="284" t="s">
        <v>1394</v>
      </c>
      <c r="E856" s="286">
        <v>282.87</v>
      </c>
      <c r="F856" s="286">
        <v>282.87</v>
      </c>
    </row>
    <row r="857" spans="1:6" ht="39.6" x14ac:dyDescent="0.25">
      <c r="A857" s="284" t="s">
        <v>1392</v>
      </c>
      <c r="B857" s="284">
        <v>11694</v>
      </c>
      <c r="C857" s="285" t="s">
        <v>2258</v>
      </c>
      <c r="D857" s="284" t="s">
        <v>1394</v>
      </c>
      <c r="E857" s="286">
        <v>1097.52</v>
      </c>
      <c r="F857" s="286">
        <v>1097.52</v>
      </c>
    </row>
    <row r="858" spans="1:6" ht="39.6" x14ac:dyDescent="0.25">
      <c r="A858" s="284" t="s">
        <v>1392</v>
      </c>
      <c r="B858" s="284">
        <v>1030</v>
      </c>
      <c r="C858" s="285" t="s">
        <v>2259</v>
      </c>
      <c r="D858" s="284" t="s">
        <v>1394</v>
      </c>
      <c r="E858" s="286">
        <v>49.65</v>
      </c>
      <c r="F858" s="286">
        <v>49.65</v>
      </c>
    </row>
    <row r="859" spans="1:6" ht="26.4" x14ac:dyDescent="0.25">
      <c r="A859" s="284" t="s">
        <v>1392</v>
      </c>
      <c r="B859" s="284">
        <v>11881</v>
      </c>
      <c r="C859" s="285" t="s">
        <v>2260</v>
      </c>
      <c r="D859" s="284" t="s">
        <v>1394</v>
      </c>
      <c r="E859" s="286">
        <v>174.99</v>
      </c>
      <c r="F859" s="286">
        <v>174.99</v>
      </c>
    </row>
    <row r="860" spans="1:6" ht="26.4" x14ac:dyDescent="0.25">
      <c r="A860" s="284" t="s">
        <v>1392</v>
      </c>
      <c r="B860" s="284">
        <v>35277</v>
      </c>
      <c r="C860" s="285" t="s">
        <v>2261</v>
      </c>
      <c r="D860" s="284" t="s">
        <v>1394</v>
      </c>
      <c r="E860" s="286">
        <v>360.23</v>
      </c>
      <c r="F860" s="286">
        <v>360.23</v>
      </c>
    </row>
    <row r="861" spans="1:6" ht="52.8" x14ac:dyDescent="0.25">
      <c r="A861" s="284" t="s">
        <v>1392</v>
      </c>
      <c r="B861" s="284">
        <v>10521</v>
      </c>
      <c r="C861" s="285" t="s">
        <v>2262</v>
      </c>
      <c r="D861" s="284" t="s">
        <v>1394</v>
      </c>
      <c r="E861" s="286">
        <v>238.63</v>
      </c>
      <c r="F861" s="286">
        <v>238.63</v>
      </c>
    </row>
    <row r="862" spans="1:6" ht="52.8" x14ac:dyDescent="0.25">
      <c r="A862" s="284" t="s">
        <v>1392</v>
      </c>
      <c r="B862" s="284">
        <v>10885</v>
      </c>
      <c r="C862" s="285" t="s">
        <v>2263</v>
      </c>
      <c r="D862" s="284" t="s">
        <v>1394</v>
      </c>
      <c r="E862" s="286">
        <v>301.83999999999997</v>
      </c>
      <c r="F862" s="286">
        <v>301.83999999999997</v>
      </c>
    </row>
    <row r="863" spans="1:6" ht="52.8" x14ac:dyDescent="0.25">
      <c r="A863" s="284" t="s">
        <v>1392</v>
      </c>
      <c r="B863" s="284">
        <v>20962</v>
      </c>
      <c r="C863" s="285" t="s">
        <v>2264</v>
      </c>
      <c r="D863" s="284" t="s">
        <v>1394</v>
      </c>
      <c r="E863" s="286">
        <v>250</v>
      </c>
      <c r="F863" s="286">
        <v>250</v>
      </c>
    </row>
    <row r="864" spans="1:6" ht="52.8" x14ac:dyDescent="0.25">
      <c r="A864" s="284" t="s">
        <v>1392</v>
      </c>
      <c r="B864" s="284">
        <v>20963</v>
      </c>
      <c r="C864" s="285" t="s">
        <v>2265</v>
      </c>
      <c r="D864" s="284" t="s">
        <v>1394</v>
      </c>
      <c r="E864" s="286">
        <v>305.39</v>
      </c>
      <c r="F864" s="286">
        <v>305.39</v>
      </c>
    </row>
    <row r="865" spans="1:6" ht="26.4" x14ac:dyDescent="0.25">
      <c r="A865" s="284" t="s">
        <v>1392</v>
      </c>
      <c r="B865" s="284">
        <v>34643</v>
      </c>
      <c r="C865" s="285" t="s">
        <v>2266</v>
      </c>
      <c r="D865" s="284" t="s">
        <v>1394</v>
      </c>
      <c r="E865" s="286">
        <v>41.48</v>
      </c>
      <c r="F865" s="286">
        <v>41.48</v>
      </c>
    </row>
    <row r="866" spans="1:6" ht="26.4" x14ac:dyDescent="0.25">
      <c r="A866" s="284" t="s">
        <v>1392</v>
      </c>
      <c r="B866" s="284">
        <v>41480</v>
      </c>
      <c r="C866" s="285" t="s">
        <v>2267</v>
      </c>
      <c r="D866" s="284" t="s">
        <v>1394</v>
      </c>
      <c r="E866" s="286">
        <v>48.1</v>
      </c>
      <c r="F866" s="286">
        <v>48.1</v>
      </c>
    </row>
    <row r="867" spans="1:6" ht="26.4" x14ac:dyDescent="0.25">
      <c r="A867" s="284" t="s">
        <v>1392</v>
      </c>
      <c r="B867" s="284">
        <v>41474</v>
      </c>
      <c r="C867" s="285" t="s">
        <v>2268</v>
      </c>
      <c r="D867" s="284" t="s">
        <v>1394</v>
      </c>
      <c r="E867" s="286">
        <v>76.84</v>
      </c>
      <c r="F867" s="286">
        <v>76.84</v>
      </c>
    </row>
    <row r="868" spans="1:6" ht="26.4" x14ac:dyDescent="0.25">
      <c r="A868" s="284" t="s">
        <v>1392</v>
      </c>
      <c r="B868" s="284">
        <v>41475</v>
      </c>
      <c r="C868" s="285" t="s">
        <v>2269</v>
      </c>
      <c r="D868" s="284" t="s">
        <v>1394</v>
      </c>
      <c r="E868" s="286">
        <v>65.56</v>
      </c>
      <c r="F868" s="286">
        <v>65.56</v>
      </c>
    </row>
    <row r="869" spans="1:6" ht="26.4" x14ac:dyDescent="0.25">
      <c r="A869" s="284" t="s">
        <v>1392</v>
      </c>
      <c r="B869" s="284">
        <v>41476</v>
      </c>
      <c r="C869" s="285" t="s">
        <v>2270</v>
      </c>
      <c r="D869" s="284" t="s">
        <v>1394</v>
      </c>
      <c r="E869" s="286">
        <v>143.55000000000001</v>
      </c>
      <c r="F869" s="286">
        <v>143.55000000000001</v>
      </c>
    </row>
    <row r="870" spans="1:6" x14ac:dyDescent="0.25">
      <c r="A870" s="284" t="s">
        <v>1392</v>
      </c>
      <c r="B870" s="284">
        <v>2555</v>
      </c>
      <c r="C870" s="285" t="s">
        <v>2271</v>
      </c>
      <c r="D870" s="284" t="s">
        <v>1394</v>
      </c>
      <c r="E870" s="286">
        <v>1.42</v>
      </c>
      <c r="F870" s="286">
        <v>1.42</v>
      </c>
    </row>
    <row r="871" spans="1:6" x14ac:dyDescent="0.25">
      <c r="A871" s="284" t="s">
        <v>1392</v>
      </c>
      <c r="B871" s="284">
        <v>2556</v>
      </c>
      <c r="C871" s="285" t="s">
        <v>2272</v>
      </c>
      <c r="D871" s="284" t="s">
        <v>1394</v>
      </c>
      <c r="E871" s="286">
        <v>1.47</v>
      </c>
      <c r="F871" s="286">
        <v>1.47</v>
      </c>
    </row>
    <row r="872" spans="1:6" x14ac:dyDescent="0.25">
      <c r="A872" s="284" t="s">
        <v>1392</v>
      </c>
      <c r="B872" s="284">
        <v>2557</v>
      </c>
      <c r="C872" s="285" t="s">
        <v>2273</v>
      </c>
      <c r="D872" s="284" t="s">
        <v>1394</v>
      </c>
      <c r="E872" s="286">
        <v>3.11</v>
      </c>
      <c r="F872" s="286">
        <v>3.11</v>
      </c>
    </row>
    <row r="873" spans="1:6" ht="26.4" x14ac:dyDescent="0.25">
      <c r="A873" s="284" t="s">
        <v>1392</v>
      </c>
      <c r="B873" s="284">
        <v>10569</v>
      </c>
      <c r="C873" s="285" t="s">
        <v>2274</v>
      </c>
      <c r="D873" s="284" t="s">
        <v>1394</v>
      </c>
      <c r="E873" s="286">
        <v>3.11</v>
      </c>
      <c r="F873" s="286">
        <v>3.11</v>
      </c>
    </row>
    <row r="874" spans="1:6" ht="26.4" x14ac:dyDescent="0.25">
      <c r="A874" s="284" t="s">
        <v>1392</v>
      </c>
      <c r="B874" s="284">
        <v>39810</v>
      </c>
      <c r="C874" s="285" t="s">
        <v>2275</v>
      </c>
      <c r="D874" s="284" t="s">
        <v>1394</v>
      </c>
      <c r="E874" s="286">
        <v>35.92</v>
      </c>
      <c r="F874" s="286">
        <v>35.92</v>
      </c>
    </row>
    <row r="875" spans="1:6" ht="26.4" x14ac:dyDescent="0.25">
      <c r="A875" s="284" t="s">
        <v>1392</v>
      </c>
      <c r="B875" s="284">
        <v>39811</v>
      </c>
      <c r="C875" s="285" t="s">
        <v>2276</v>
      </c>
      <c r="D875" s="284" t="s">
        <v>1394</v>
      </c>
      <c r="E875" s="286">
        <v>43.94</v>
      </c>
      <c r="F875" s="286">
        <v>43.94</v>
      </c>
    </row>
    <row r="876" spans="1:6" ht="26.4" x14ac:dyDescent="0.25">
      <c r="A876" s="284" t="s">
        <v>1392</v>
      </c>
      <c r="B876" s="284">
        <v>39812</v>
      </c>
      <c r="C876" s="285" t="s">
        <v>2277</v>
      </c>
      <c r="D876" s="284" t="s">
        <v>1394</v>
      </c>
      <c r="E876" s="286">
        <v>72.25</v>
      </c>
      <c r="F876" s="286">
        <v>72.25</v>
      </c>
    </row>
    <row r="877" spans="1:6" ht="26.4" x14ac:dyDescent="0.25">
      <c r="A877" s="284" t="s">
        <v>1392</v>
      </c>
      <c r="B877" s="284">
        <v>43096</v>
      </c>
      <c r="C877" s="285" t="s">
        <v>2278</v>
      </c>
      <c r="D877" s="284" t="s">
        <v>1394</v>
      </c>
      <c r="E877" s="286">
        <v>239.48</v>
      </c>
      <c r="F877" s="286">
        <v>239.48</v>
      </c>
    </row>
    <row r="878" spans="1:6" ht="26.4" x14ac:dyDescent="0.25">
      <c r="A878" s="284" t="s">
        <v>1392</v>
      </c>
      <c r="B878" s="284">
        <v>43102</v>
      </c>
      <c r="C878" s="285" t="s">
        <v>2279</v>
      </c>
      <c r="D878" s="284" t="s">
        <v>1394</v>
      </c>
      <c r="E878" s="286">
        <v>145.62</v>
      </c>
      <c r="F878" s="286">
        <v>145.62</v>
      </c>
    </row>
    <row r="879" spans="1:6" ht="26.4" x14ac:dyDescent="0.25">
      <c r="A879" s="284" t="s">
        <v>1392</v>
      </c>
      <c r="B879" s="284">
        <v>43103</v>
      </c>
      <c r="C879" s="285" t="s">
        <v>2280</v>
      </c>
      <c r="D879" s="284" t="s">
        <v>1394</v>
      </c>
      <c r="E879" s="286">
        <v>214.42</v>
      </c>
      <c r="F879" s="286">
        <v>214.42</v>
      </c>
    </row>
    <row r="880" spans="1:6" ht="26.4" x14ac:dyDescent="0.25">
      <c r="A880" s="284" t="s">
        <v>1392</v>
      </c>
      <c r="B880" s="284">
        <v>43098</v>
      </c>
      <c r="C880" s="285" t="s">
        <v>2281</v>
      </c>
      <c r="D880" s="284" t="s">
        <v>1394</v>
      </c>
      <c r="E880" s="286">
        <v>81.12</v>
      </c>
      <c r="F880" s="286">
        <v>81.12</v>
      </c>
    </row>
    <row r="881" spans="1:6" ht="26.4" x14ac:dyDescent="0.25">
      <c r="A881" s="284" t="s">
        <v>1392</v>
      </c>
      <c r="B881" s="284">
        <v>43097</v>
      </c>
      <c r="C881" s="285" t="s">
        <v>2282</v>
      </c>
      <c r="D881" s="284" t="s">
        <v>1394</v>
      </c>
      <c r="E881" s="286">
        <v>48.06</v>
      </c>
      <c r="F881" s="286">
        <v>48.06</v>
      </c>
    </row>
    <row r="882" spans="1:6" x14ac:dyDescent="0.25">
      <c r="A882" s="284" t="s">
        <v>1392</v>
      </c>
      <c r="B882" s="284">
        <v>43104</v>
      </c>
      <c r="C882" s="285" t="s">
        <v>2283</v>
      </c>
      <c r="D882" s="284" t="s">
        <v>1394</v>
      </c>
      <c r="E882" s="286">
        <v>568.49</v>
      </c>
      <c r="F882" s="286">
        <v>568.49</v>
      </c>
    </row>
    <row r="883" spans="1:6" ht="26.4" x14ac:dyDescent="0.25">
      <c r="A883" s="284" t="s">
        <v>1392</v>
      </c>
      <c r="B883" s="284">
        <v>39771</v>
      </c>
      <c r="C883" s="285" t="s">
        <v>2284</v>
      </c>
      <c r="D883" s="284" t="s">
        <v>1394</v>
      </c>
      <c r="E883" s="286">
        <v>29.86</v>
      </c>
      <c r="F883" s="286">
        <v>29.86</v>
      </c>
    </row>
    <row r="884" spans="1:6" ht="26.4" x14ac:dyDescent="0.25">
      <c r="A884" s="284" t="s">
        <v>1392</v>
      </c>
      <c r="B884" s="284">
        <v>39772</v>
      </c>
      <c r="C884" s="285" t="s">
        <v>2285</v>
      </c>
      <c r="D884" s="284" t="s">
        <v>1394</v>
      </c>
      <c r="E884" s="286">
        <v>58.69</v>
      </c>
      <c r="F884" s="286">
        <v>58.69</v>
      </c>
    </row>
    <row r="885" spans="1:6" ht="26.4" x14ac:dyDescent="0.25">
      <c r="A885" s="284" t="s">
        <v>1392</v>
      </c>
      <c r="B885" s="284">
        <v>39773</v>
      </c>
      <c r="C885" s="285" t="s">
        <v>2286</v>
      </c>
      <c r="D885" s="284" t="s">
        <v>1394</v>
      </c>
      <c r="E885" s="286">
        <v>94.33</v>
      </c>
      <c r="F885" s="286">
        <v>94.33</v>
      </c>
    </row>
    <row r="886" spans="1:6" ht="26.4" x14ac:dyDescent="0.25">
      <c r="A886" s="284" t="s">
        <v>1392</v>
      </c>
      <c r="B886" s="284">
        <v>39774</v>
      </c>
      <c r="C886" s="285" t="s">
        <v>2287</v>
      </c>
      <c r="D886" s="284" t="s">
        <v>1394</v>
      </c>
      <c r="E886" s="286">
        <v>141.09</v>
      </c>
      <c r="F886" s="286">
        <v>141.09</v>
      </c>
    </row>
    <row r="887" spans="1:6" ht="26.4" x14ac:dyDescent="0.25">
      <c r="A887" s="284" t="s">
        <v>1392</v>
      </c>
      <c r="B887" s="284">
        <v>39775</v>
      </c>
      <c r="C887" s="285" t="s">
        <v>2288</v>
      </c>
      <c r="D887" s="284" t="s">
        <v>1394</v>
      </c>
      <c r="E887" s="286">
        <v>188.31</v>
      </c>
      <c r="F887" s="286">
        <v>188.31</v>
      </c>
    </row>
    <row r="888" spans="1:6" ht="26.4" x14ac:dyDescent="0.25">
      <c r="A888" s="284" t="s">
        <v>1392</v>
      </c>
      <c r="B888" s="284">
        <v>39776</v>
      </c>
      <c r="C888" s="285" t="s">
        <v>2289</v>
      </c>
      <c r="D888" s="284" t="s">
        <v>1394</v>
      </c>
      <c r="E888" s="286">
        <v>227.57</v>
      </c>
      <c r="F888" s="286">
        <v>227.57</v>
      </c>
    </row>
    <row r="889" spans="1:6" ht="26.4" x14ac:dyDescent="0.25">
      <c r="A889" s="284" t="s">
        <v>1392</v>
      </c>
      <c r="B889" s="284">
        <v>39777</v>
      </c>
      <c r="C889" s="285" t="s">
        <v>2290</v>
      </c>
      <c r="D889" s="284" t="s">
        <v>1394</v>
      </c>
      <c r="E889" s="286">
        <v>288.44</v>
      </c>
      <c r="F889" s="286">
        <v>288.44</v>
      </c>
    </row>
    <row r="890" spans="1:6" ht="26.4" x14ac:dyDescent="0.25">
      <c r="A890" s="284" t="s">
        <v>1392</v>
      </c>
      <c r="B890" s="284">
        <v>20254</v>
      </c>
      <c r="C890" s="285" t="s">
        <v>2291</v>
      </c>
      <c r="D890" s="284" t="s">
        <v>1394</v>
      </c>
      <c r="E890" s="286">
        <v>20.93</v>
      </c>
      <c r="F890" s="286">
        <v>20.93</v>
      </c>
    </row>
    <row r="891" spans="1:6" ht="26.4" x14ac:dyDescent="0.25">
      <c r="A891" s="284" t="s">
        <v>1392</v>
      </c>
      <c r="B891" s="284">
        <v>20253</v>
      </c>
      <c r="C891" s="285" t="s">
        <v>2292</v>
      </c>
      <c r="D891" s="284" t="s">
        <v>1394</v>
      </c>
      <c r="E891" s="286">
        <v>68.75</v>
      </c>
      <c r="F891" s="286">
        <v>68.75</v>
      </c>
    </row>
    <row r="892" spans="1:6" ht="39.6" x14ac:dyDescent="0.25">
      <c r="A892" s="284" t="s">
        <v>1392</v>
      </c>
      <c r="B892" s="284">
        <v>14055</v>
      </c>
      <c r="C892" s="285" t="s">
        <v>2293</v>
      </c>
      <c r="D892" s="284" t="s">
        <v>1394</v>
      </c>
      <c r="E892" s="286">
        <v>628.23</v>
      </c>
      <c r="F892" s="286">
        <v>628.23</v>
      </c>
    </row>
    <row r="893" spans="1:6" ht="26.4" x14ac:dyDescent="0.25">
      <c r="A893" s="284" t="s">
        <v>1392</v>
      </c>
      <c r="B893" s="284">
        <v>11247</v>
      </c>
      <c r="C893" s="285" t="s">
        <v>2294</v>
      </c>
      <c r="D893" s="284" t="s">
        <v>1394</v>
      </c>
      <c r="E893" s="286">
        <v>1321.94</v>
      </c>
      <c r="F893" s="286">
        <v>1321.94</v>
      </c>
    </row>
    <row r="894" spans="1:6" ht="26.4" x14ac:dyDescent="0.25">
      <c r="A894" s="284" t="s">
        <v>1392</v>
      </c>
      <c r="B894" s="284">
        <v>11250</v>
      </c>
      <c r="C894" s="285" t="s">
        <v>2295</v>
      </c>
      <c r="D894" s="284" t="s">
        <v>1394</v>
      </c>
      <c r="E894" s="286">
        <v>56.91</v>
      </c>
      <c r="F894" s="286">
        <v>56.91</v>
      </c>
    </row>
    <row r="895" spans="1:6" ht="26.4" x14ac:dyDescent="0.25">
      <c r="A895" s="284" t="s">
        <v>1392</v>
      </c>
      <c r="B895" s="284">
        <v>11249</v>
      </c>
      <c r="C895" s="285" t="s">
        <v>2296</v>
      </c>
      <c r="D895" s="284" t="s">
        <v>1394</v>
      </c>
      <c r="E895" s="286">
        <v>2582.21</v>
      </c>
      <c r="F895" s="286">
        <v>2582.21</v>
      </c>
    </row>
    <row r="896" spans="1:6" ht="26.4" x14ac:dyDescent="0.25">
      <c r="A896" s="284" t="s">
        <v>1392</v>
      </c>
      <c r="B896" s="284">
        <v>11251</v>
      </c>
      <c r="C896" s="285" t="s">
        <v>2297</v>
      </c>
      <c r="D896" s="284" t="s">
        <v>1394</v>
      </c>
      <c r="E896" s="286">
        <v>126.06</v>
      </c>
      <c r="F896" s="286">
        <v>126.06</v>
      </c>
    </row>
    <row r="897" spans="1:6" ht="26.4" x14ac:dyDescent="0.25">
      <c r="A897" s="284" t="s">
        <v>1392</v>
      </c>
      <c r="B897" s="284">
        <v>11253</v>
      </c>
      <c r="C897" s="285" t="s">
        <v>2298</v>
      </c>
      <c r="D897" s="284" t="s">
        <v>1394</v>
      </c>
      <c r="E897" s="286">
        <v>208.89</v>
      </c>
      <c r="F897" s="286">
        <v>208.89</v>
      </c>
    </row>
    <row r="898" spans="1:6" ht="26.4" x14ac:dyDescent="0.25">
      <c r="A898" s="284" t="s">
        <v>1392</v>
      </c>
      <c r="B898" s="284">
        <v>11255</v>
      </c>
      <c r="C898" s="285" t="s">
        <v>2299</v>
      </c>
      <c r="D898" s="284" t="s">
        <v>1394</v>
      </c>
      <c r="E898" s="286">
        <v>312.3</v>
      </c>
      <c r="F898" s="286">
        <v>312.3</v>
      </c>
    </row>
    <row r="899" spans="1:6" ht="26.4" x14ac:dyDescent="0.25">
      <c r="A899" s="284" t="s">
        <v>1392</v>
      </c>
      <c r="B899" s="284">
        <v>11256</v>
      </c>
      <c r="C899" s="285" t="s">
        <v>2300</v>
      </c>
      <c r="D899" s="284" t="s">
        <v>1394</v>
      </c>
      <c r="E899" s="286">
        <v>391.18</v>
      </c>
      <c r="F899" s="286">
        <v>391.18</v>
      </c>
    </row>
    <row r="900" spans="1:6" ht="26.4" x14ac:dyDescent="0.25">
      <c r="A900" s="284" t="s">
        <v>1392</v>
      </c>
      <c r="B900" s="284">
        <v>1872</v>
      </c>
      <c r="C900" s="285" t="s">
        <v>2301</v>
      </c>
      <c r="D900" s="284" t="s">
        <v>1394</v>
      </c>
      <c r="E900" s="286">
        <v>2.69</v>
      </c>
      <c r="F900" s="286">
        <v>2.69</v>
      </c>
    </row>
    <row r="901" spans="1:6" ht="26.4" x14ac:dyDescent="0.25">
      <c r="A901" s="284" t="s">
        <v>1392</v>
      </c>
      <c r="B901" s="284">
        <v>1873</v>
      </c>
      <c r="C901" s="285" t="s">
        <v>2302</v>
      </c>
      <c r="D901" s="284" t="s">
        <v>1394</v>
      </c>
      <c r="E901" s="286">
        <v>5.35</v>
      </c>
      <c r="F901" s="286">
        <v>5.35</v>
      </c>
    </row>
    <row r="902" spans="1:6" ht="39.6" x14ac:dyDescent="0.25">
      <c r="A902" s="284" t="s">
        <v>1392</v>
      </c>
      <c r="B902" s="284">
        <v>39693</v>
      </c>
      <c r="C902" s="285" t="s">
        <v>2303</v>
      </c>
      <c r="D902" s="284" t="s">
        <v>1394</v>
      </c>
      <c r="E902" s="286">
        <v>2456.8200000000002</v>
      </c>
      <c r="F902" s="286">
        <v>2456.8200000000002</v>
      </c>
    </row>
    <row r="903" spans="1:6" ht="26.4" x14ac:dyDescent="0.25">
      <c r="A903" s="284" t="s">
        <v>1392</v>
      </c>
      <c r="B903" s="284">
        <v>39692</v>
      </c>
      <c r="C903" s="285" t="s">
        <v>2304</v>
      </c>
      <c r="D903" s="284" t="s">
        <v>1394</v>
      </c>
      <c r="E903" s="286">
        <v>786.13</v>
      </c>
      <c r="F903" s="286">
        <v>786.13</v>
      </c>
    </row>
    <row r="904" spans="1:6" ht="26.4" x14ac:dyDescent="0.25">
      <c r="A904" s="284" t="s">
        <v>1392</v>
      </c>
      <c r="B904" s="284">
        <v>1062</v>
      </c>
      <c r="C904" s="285" t="s">
        <v>2305</v>
      </c>
      <c r="D904" s="284" t="s">
        <v>1394</v>
      </c>
      <c r="E904" s="286">
        <v>249.14</v>
      </c>
      <c r="F904" s="286">
        <v>249.14</v>
      </c>
    </row>
    <row r="905" spans="1:6" ht="26.4" x14ac:dyDescent="0.25">
      <c r="A905" s="284" t="s">
        <v>1392</v>
      </c>
      <c r="B905" s="284">
        <v>39686</v>
      </c>
      <c r="C905" s="285" t="s">
        <v>2306</v>
      </c>
      <c r="D905" s="284" t="s">
        <v>1394</v>
      </c>
      <c r="E905" s="286">
        <v>403.4</v>
      </c>
      <c r="F905" s="286">
        <v>403.4</v>
      </c>
    </row>
    <row r="906" spans="1:6" ht="39.6" x14ac:dyDescent="0.25">
      <c r="A906" s="284" t="s">
        <v>1392</v>
      </c>
      <c r="B906" s="284">
        <v>43095</v>
      </c>
      <c r="C906" s="285" t="s">
        <v>2307</v>
      </c>
      <c r="D906" s="284" t="s">
        <v>1394</v>
      </c>
      <c r="E906" s="286">
        <v>157.81</v>
      </c>
      <c r="F906" s="286">
        <v>157.81</v>
      </c>
    </row>
    <row r="907" spans="1:6" ht="26.4" x14ac:dyDescent="0.25">
      <c r="A907" s="284" t="s">
        <v>1392</v>
      </c>
      <c r="B907" s="284">
        <v>1871</v>
      </c>
      <c r="C907" s="285" t="s">
        <v>2308</v>
      </c>
      <c r="D907" s="284" t="s">
        <v>1394</v>
      </c>
      <c r="E907" s="286">
        <v>4.82</v>
      </c>
      <c r="F907" s="286">
        <v>4.82</v>
      </c>
    </row>
    <row r="908" spans="1:6" ht="26.4" x14ac:dyDescent="0.25">
      <c r="A908" s="284" t="s">
        <v>1392</v>
      </c>
      <c r="B908" s="284">
        <v>12001</v>
      </c>
      <c r="C908" s="285" t="s">
        <v>2309</v>
      </c>
      <c r="D908" s="284" t="s">
        <v>1394</v>
      </c>
      <c r="E908" s="286">
        <v>6.96</v>
      </c>
      <c r="F908" s="286">
        <v>6.96</v>
      </c>
    </row>
    <row r="909" spans="1:6" ht="26.4" x14ac:dyDescent="0.25">
      <c r="A909" s="284" t="s">
        <v>1392</v>
      </c>
      <c r="B909" s="284">
        <v>11882</v>
      </c>
      <c r="C909" s="285" t="s">
        <v>2310</v>
      </c>
      <c r="D909" s="284" t="s">
        <v>1394</v>
      </c>
      <c r="E909" s="286">
        <v>125.58</v>
      </c>
      <c r="F909" s="286">
        <v>125.58</v>
      </c>
    </row>
    <row r="910" spans="1:6" ht="26.4" x14ac:dyDescent="0.25">
      <c r="A910" s="284" t="s">
        <v>1392</v>
      </c>
      <c r="B910" s="284">
        <v>1068</v>
      </c>
      <c r="C910" s="285" t="s">
        <v>2311</v>
      </c>
      <c r="D910" s="284" t="s">
        <v>1394</v>
      </c>
      <c r="E910" s="286">
        <v>1643.32</v>
      </c>
      <c r="F910" s="286">
        <v>1643.32</v>
      </c>
    </row>
    <row r="911" spans="1:6" ht="26.4" x14ac:dyDescent="0.25">
      <c r="A911" s="284" t="s">
        <v>1392</v>
      </c>
      <c r="B911" s="284">
        <v>39690</v>
      </c>
      <c r="C911" s="285" t="s">
        <v>2312</v>
      </c>
      <c r="D911" s="284" t="s">
        <v>1394</v>
      </c>
      <c r="E911" s="286">
        <v>2756.94</v>
      </c>
      <c r="F911" s="286">
        <v>2756.94</v>
      </c>
    </row>
    <row r="912" spans="1:6" ht="26.4" x14ac:dyDescent="0.25">
      <c r="A912" s="284" t="s">
        <v>1392</v>
      </c>
      <c r="B912" s="284">
        <v>39691</v>
      </c>
      <c r="C912" s="285" t="s">
        <v>2313</v>
      </c>
      <c r="D912" s="284" t="s">
        <v>1394</v>
      </c>
      <c r="E912" s="286">
        <v>3467.46</v>
      </c>
      <c r="F912" s="286">
        <v>3467.46</v>
      </c>
    </row>
    <row r="913" spans="1:6" ht="26.4" x14ac:dyDescent="0.25">
      <c r="A913" s="284" t="s">
        <v>1392</v>
      </c>
      <c r="B913" s="284">
        <v>39808</v>
      </c>
      <c r="C913" s="285" t="s">
        <v>2314</v>
      </c>
      <c r="D913" s="284" t="s">
        <v>1394</v>
      </c>
      <c r="E913" s="286">
        <v>82.39</v>
      </c>
      <c r="F913" s="286">
        <v>82.39</v>
      </c>
    </row>
    <row r="914" spans="1:6" ht="26.4" x14ac:dyDescent="0.25">
      <c r="A914" s="284" t="s">
        <v>1392</v>
      </c>
      <c r="B914" s="284">
        <v>39809</v>
      </c>
      <c r="C914" s="285" t="s">
        <v>2315</v>
      </c>
      <c r="D914" s="284" t="s">
        <v>1394</v>
      </c>
      <c r="E914" s="286">
        <v>195.41</v>
      </c>
      <c r="F914" s="286">
        <v>195.41</v>
      </c>
    </row>
    <row r="915" spans="1:6" ht="39.6" x14ac:dyDescent="0.25">
      <c r="A915" s="284" t="s">
        <v>1392</v>
      </c>
      <c r="B915" s="284">
        <v>43439</v>
      </c>
      <c r="C915" s="285" t="s">
        <v>2316</v>
      </c>
      <c r="D915" s="284" t="s">
        <v>1394</v>
      </c>
      <c r="E915" s="286">
        <v>576.47</v>
      </c>
      <c r="F915" s="286">
        <v>576.47</v>
      </c>
    </row>
    <row r="916" spans="1:6" x14ac:dyDescent="0.25">
      <c r="A916" s="284" t="s">
        <v>1392</v>
      </c>
      <c r="B916" s="284">
        <v>5103</v>
      </c>
      <c r="C916" s="285" t="s">
        <v>2317</v>
      </c>
      <c r="D916" s="284" t="s">
        <v>1394</v>
      </c>
      <c r="E916" s="286">
        <v>22.8</v>
      </c>
      <c r="F916" s="286">
        <v>22.8</v>
      </c>
    </row>
    <row r="917" spans="1:6" x14ac:dyDescent="0.25">
      <c r="A917" s="284" t="s">
        <v>1392</v>
      </c>
      <c r="B917" s="284">
        <v>11880</v>
      </c>
      <c r="C917" s="285" t="s">
        <v>2318</v>
      </c>
      <c r="D917" s="284" t="s">
        <v>1394</v>
      </c>
      <c r="E917" s="286">
        <v>95.92</v>
      </c>
      <c r="F917" s="286">
        <v>95.92</v>
      </c>
    </row>
    <row r="918" spans="1:6" x14ac:dyDescent="0.25">
      <c r="A918" s="284" t="s">
        <v>1392</v>
      </c>
      <c r="B918" s="284">
        <v>11714</v>
      </c>
      <c r="C918" s="285" t="s">
        <v>2319</v>
      </c>
      <c r="D918" s="284" t="s">
        <v>1394</v>
      </c>
      <c r="E918" s="286">
        <v>65.34</v>
      </c>
      <c r="F918" s="286">
        <v>65.34</v>
      </c>
    </row>
    <row r="919" spans="1:6" ht="26.4" x14ac:dyDescent="0.25">
      <c r="A919" s="284" t="s">
        <v>1392</v>
      </c>
      <c r="B919" s="284">
        <v>11712</v>
      </c>
      <c r="C919" s="285" t="s">
        <v>2320</v>
      </c>
      <c r="D919" s="284" t="s">
        <v>1394</v>
      </c>
      <c r="E919" s="286">
        <v>42.67</v>
      </c>
      <c r="F919" s="286">
        <v>42.67</v>
      </c>
    </row>
    <row r="920" spans="1:6" x14ac:dyDescent="0.25">
      <c r="A920" s="284" t="s">
        <v>1392</v>
      </c>
      <c r="B920" s="284">
        <v>11717</v>
      </c>
      <c r="C920" s="285" t="s">
        <v>2321</v>
      </c>
      <c r="D920" s="284" t="s">
        <v>1394</v>
      </c>
      <c r="E920" s="286">
        <v>51.44</v>
      </c>
      <c r="F920" s="286">
        <v>51.44</v>
      </c>
    </row>
    <row r="921" spans="1:6" x14ac:dyDescent="0.25">
      <c r="A921" s="284" t="s">
        <v>1392</v>
      </c>
      <c r="B921" s="284">
        <v>1106</v>
      </c>
      <c r="C921" s="285" t="s">
        <v>2322</v>
      </c>
      <c r="D921" s="284" t="s">
        <v>1442</v>
      </c>
      <c r="E921" s="286">
        <v>1.1399999999999999</v>
      </c>
      <c r="F921" s="286">
        <v>1.1399999999999999</v>
      </c>
    </row>
    <row r="922" spans="1:6" x14ac:dyDescent="0.25">
      <c r="A922" s="284" t="s">
        <v>1392</v>
      </c>
      <c r="B922" s="284">
        <v>11161</v>
      </c>
      <c r="C922" s="285" t="s">
        <v>2323</v>
      </c>
      <c r="D922" s="284" t="s">
        <v>1442</v>
      </c>
      <c r="E922" s="286">
        <v>1.9</v>
      </c>
      <c r="F922" s="286">
        <v>1.9</v>
      </c>
    </row>
    <row r="923" spans="1:6" x14ac:dyDescent="0.25">
      <c r="A923" s="284" t="s">
        <v>1392</v>
      </c>
      <c r="B923" s="284">
        <v>1107</v>
      </c>
      <c r="C923" s="285" t="s">
        <v>2324</v>
      </c>
      <c r="D923" s="284" t="s">
        <v>1442</v>
      </c>
      <c r="E923" s="286">
        <v>0.97</v>
      </c>
      <c r="F923" s="286">
        <v>0.97</v>
      </c>
    </row>
    <row r="924" spans="1:6" x14ac:dyDescent="0.25">
      <c r="A924" s="284" t="s">
        <v>1392</v>
      </c>
      <c r="B924" s="284">
        <v>44479</v>
      </c>
      <c r="C924" s="285" t="s">
        <v>2325</v>
      </c>
      <c r="D924" s="284" t="s">
        <v>1442</v>
      </c>
      <c r="E924" s="286">
        <v>0.19</v>
      </c>
      <c r="F924" s="286">
        <v>0.19</v>
      </c>
    </row>
    <row r="925" spans="1:6" x14ac:dyDescent="0.25">
      <c r="A925" s="284" t="s">
        <v>1392</v>
      </c>
      <c r="B925" s="284">
        <v>4759</v>
      </c>
      <c r="C925" s="285" t="s">
        <v>2326</v>
      </c>
      <c r="D925" s="284" t="s">
        <v>1542</v>
      </c>
      <c r="E925" s="286">
        <v>13.43</v>
      </c>
      <c r="F925" s="286">
        <v>15.43</v>
      </c>
    </row>
    <row r="926" spans="1:6" x14ac:dyDescent="0.25">
      <c r="A926" s="284" t="s">
        <v>1392</v>
      </c>
      <c r="B926" s="284">
        <v>41068</v>
      </c>
      <c r="C926" s="285" t="s">
        <v>2327</v>
      </c>
      <c r="D926" s="284" t="s">
        <v>1544</v>
      </c>
      <c r="E926" s="286">
        <v>2371.5300000000002</v>
      </c>
      <c r="F926" s="286">
        <v>2728.65</v>
      </c>
    </row>
    <row r="927" spans="1:6" ht="26.4" x14ac:dyDescent="0.25">
      <c r="A927" s="284" t="s">
        <v>1392</v>
      </c>
      <c r="B927" s="284">
        <v>12618</v>
      </c>
      <c r="C927" s="285" t="s">
        <v>2328</v>
      </c>
      <c r="D927" s="284" t="s">
        <v>1394</v>
      </c>
      <c r="E927" s="286">
        <v>162.44999999999999</v>
      </c>
      <c r="F927" s="286">
        <v>162.44999999999999</v>
      </c>
    </row>
    <row r="928" spans="1:6" ht="26.4" x14ac:dyDescent="0.25">
      <c r="A928" s="284" t="s">
        <v>1392</v>
      </c>
      <c r="B928" s="284">
        <v>1108</v>
      </c>
      <c r="C928" s="285" t="s">
        <v>2329</v>
      </c>
      <c r="D928" s="284" t="s">
        <v>1438</v>
      </c>
      <c r="E928" s="286">
        <v>26.8</v>
      </c>
      <c r="F928" s="286">
        <v>26.8</v>
      </c>
    </row>
    <row r="929" spans="1:6" ht="26.4" x14ac:dyDescent="0.25">
      <c r="A929" s="284" t="s">
        <v>1392</v>
      </c>
      <c r="B929" s="284">
        <v>1117</v>
      </c>
      <c r="C929" s="285" t="s">
        <v>2330</v>
      </c>
      <c r="D929" s="284" t="s">
        <v>1438</v>
      </c>
      <c r="E929" s="286">
        <v>27.01</v>
      </c>
      <c r="F929" s="286">
        <v>27.01</v>
      </c>
    </row>
    <row r="930" spans="1:6" ht="26.4" x14ac:dyDescent="0.25">
      <c r="A930" s="284" t="s">
        <v>1392</v>
      </c>
      <c r="B930" s="284">
        <v>1118</v>
      </c>
      <c r="C930" s="285" t="s">
        <v>2331</v>
      </c>
      <c r="D930" s="284" t="s">
        <v>1438</v>
      </c>
      <c r="E930" s="286">
        <v>31.92</v>
      </c>
      <c r="F930" s="286">
        <v>31.92</v>
      </c>
    </row>
    <row r="931" spans="1:6" x14ac:dyDescent="0.25">
      <c r="A931" s="284" t="s">
        <v>1392</v>
      </c>
      <c r="B931" s="284">
        <v>1110</v>
      </c>
      <c r="C931" s="285" t="s">
        <v>2332</v>
      </c>
      <c r="D931" s="284" t="s">
        <v>1438</v>
      </c>
      <c r="E931" s="286">
        <v>31.92</v>
      </c>
      <c r="F931" s="286">
        <v>31.92</v>
      </c>
    </row>
    <row r="932" spans="1:6" x14ac:dyDescent="0.25">
      <c r="A932" s="284" t="s">
        <v>1392</v>
      </c>
      <c r="B932" s="284">
        <v>40784</v>
      </c>
      <c r="C932" s="285" t="s">
        <v>2333</v>
      </c>
      <c r="D932" s="284" t="s">
        <v>1438</v>
      </c>
      <c r="E932" s="286">
        <v>88.05</v>
      </c>
      <c r="F932" s="286">
        <v>88.05</v>
      </c>
    </row>
    <row r="933" spans="1:6" x14ac:dyDescent="0.25">
      <c r="A933" s="284" t="s">
        <v>1392</v>
      </c>
      <c r="B933" s="284">
        <v>40782</v>
      </c>
      <c r="C933" s="285" t="s">
        <v>2334</v>
      </c>
      <c r="D933" s="284" t="s">
        <v>1438</v>
      </c>
      <c r="E933" s="286">
        <v>34.549999999999997</v>
      </c>
      <c r="F933" s="286">
        <v>34.549999999999997</v>
      </c>
    </row>
    <row r="934" spans="1:6" x14ac:dyDescent="0.25">
      <c r="A934" s="284" t="s">
        <v>1392</v>
      </c>
      <c r="B934" s="284">
        <v>40783</v>
      </c>
      <c r="C934" s="285" t="s">
        <v>2335</v>
      </c>
      <c r="D934" s="284" t="s">
        <v>1438</v>
      </c>
      <c r="E934" s="286">
        <v>45.01</v>
      </c>
      <c r="F934" s="286">
        <v>45.01</v>
      </c>
    </row>
    <row r="935" spans="1:6" x14ac:dyDescent="0.25">
      <c r="A935" s="284" t="s">
        <v>1392</v>
      </c>
      <c r="B935" s="284">
        <v>1109</v>
      </c>
      <c r="C935" s="285" t="s">
        <v>2336</v>
      </c>
      <c r="D935" s="284" t="s">
        <v>1438</v>
      </c>
      <c r="E935" s="286">
        <v>26.8</v>
      </c>
      <c r="F935" s="286">
        <v>26.8</v>
      </c>
    </row>
    <row r="936" spans="1:6" x14ac:dyDescent="0.25">
      <c r="A936" s="284" t="s">
        <v>1392</v>
      </c>
      <c r="B936" s="284">
        <v>1119</v>
      </c>
      <c r="C936" s="285" t="s">
        <v>2337</v>
      </c>
      <c r="D936" s="284" t="s">
        <v>1438</v>
      </c>
      <c r="E936" s="286">
        <v>17.27</v>
      </c>
      <c r="F936" s="286">
        <v>17.27</v>
      </c>
    </row>
    <row r="937" spans="1:6" ht="26.4" x14ac:dyDescent="0.25">
      <c r="A937" s="284" t="s">
        <v>1392</v>
      </c>
      <c r="B937" s="284">
        <v>13115</v>
      </c>
      <c r="C937" s="285" t="s">
        <v>2338</v>
      </c>
      <c r="D937" s="284" t="s">
        <v>1438</v>
      </c>
      <c r="E937" s="286">
        <v>40.130000000000003</v>
      </c>
      <c r="F937" s="286">
        <v>40.130000000000003</v>
      </c>
    </row>
    <row r="938" spans="1:6" ht="26.4" x14ac:dyDescent="0.25">
      <c r="A938" s="284" t="s">
        <v>1392</v>
      </c>
      <c r="B938" s="284">
        <v>10541</v>
      </c>
      <c r="C938" s="285" t="s">
        <v>2339</v>
      </c>
      <c r="D938" s="284" t="s">
        <v>1438</v>
      </c>
      <c r="E938" s="286">
        <v>49.04</v>
      </c>
      <c r="F938" s="286">
        <v>49.04</v>
      </c>
    </row>
    <row r="939" spans="1:6" ht="26.4" x14ac:dyDescent="0.25">
      <c r="A939" s="284" t="s">
        <v>1392</v>
      </c>
      <c r="B939" s="284">
        <v>10542</v>
      </c>
      <c r="C939" s="285" t="s">
        <v>2340</v>
      </c>
      <c r="D939" s="284" t="s">
        <v>1438</v>
      </c>
      <c r="E939" s="286">
        <v>64.13</v>
      </c>
      <c r="F939" s="286">
        <v>64.13</v>
      </c>
    </row>
    <row r="940" spans="1:6" ht="26.4" x14ac:dyDescent="0.25">
      <c r="A940" s="284" t="s">
        <v>1392</v>
      </c>
      <c r="B940" s="284">
        <v>10543</v>
      </c>
      <c r="C940" s="285" t="s">
        <v>2341</v>
      </c>
      <c r="D940" s="284" t="s">
        <v>1438</v>
      </c>
      <c r="E940" s="286">
        <v>104.05</v>
      </c>
      <c r="F940" s="286">
        <v>104.05</v>
      </c>
    </row>
    <row r="941" spans="1:6" ht="26.4" x14ac:dyDescent="0.25">
      <c r="A941" s="284" t="s">
        <v>1392</v>
      </c>
      <c r="B941" s="284">
        <v>10544</v>
      </c>
      <c r="C941" s="285" t="s">
        <v>2342</v>
      </c>
      <c r="D941" s="284" t="s">
        <v>1438</v>
      </c>
      <c r="E941" s="286">
        <v>134.58000000000001</v>
      </c>
      <c r="F941" s="286">
        <v>134.58000000000001</v>
      </c>
    </row>
    <row r="942" spans="1:6" ht="26.4" x14ac:dyDescent="0.25">
      <c r="A942" s="284" t="s">
        <v>1392</v>
      </c>
      <c r="B942" s="284">
        <v>10545</v>
      </c>
      <c r="C942" s="285" t="s">
        <v>2343</v>
      </c>
      <c r="D942" s="284" t="s">
        <v>1438</v>
      </c>
      <c r="E942" s="286">
        <v>251.51</v>
      </c>
      <c r="F942" s="286">
        <v>251.51</v>
      </c>
    </row>
    <row r="943" spans="1:6" x14ac:dyDescent="0.25">
      <c r="A943" s="284" t="s">
        <v>1392</v>
      </c>
      <c r="B943" s="284">
        <v>38365</v>
      </c>
      <c r="C943" s="285" t="s">
        <v>2344</v>
      </c>
      <c r="D943" s="284" t="s">
        <v>1797</v>
      </c>
      <c r="E943" s="286">
        <v>1.84</v>
      </c>
      <c r="F943" s="286">
        <v>1.84</v>
      </c>
    </row>
    <row r="944" spans="1:6" ht="39.6" x14ac:dyDescent="0.25">
      <c r="A944" s="284" t="s">
        <v>1392</v>
      </c>
      <c r="B944" s="284">
        <v>44056</v>
      </c>
      <c r="C944" s="285" t="s">
        <v>2345</v>
      </c>
      <c r="D944" s="284" t="s">
        <v>1394</v>
      </c>
      <c r="E944" s="286">
        <v>451554.39</v>
      </c>
      <c r="F944" s="286">
        <v>451554.39</v>
      </c>
    </row>
    <row r="945" spans="1:6" ht="39.6" x14ac:dyDescent="0.25">
      <c r="A945" s="284" t="s">
        <v>1392</v>
      </c>
      <c r="B945" s="284">
        <v>44057</v>
      </c>
      <c r="C945" s="285" t="s">
        <v>2346</v>
      </c>
      <c r="D945" s="284" t="s">
        <v>1394</v>
      </c>
      <c r="E945" s="286">
        <v>481947.5</v>
      </c>
      <c r="F945" s="286">
        <v>481947.5</v>
      </c>
    </row>
    <row r="946" spans="1:6" ht="39.6" x14ac:dyDescent="0.25">
      <c r="A946" s="284" t="s">
        <v>1392</v>
      </c>
      <c r="B946" s="284">
        <v>37754</v>
      </c>
      <c r="C946" s="285" t="s">
        <v>2347</v>
      </c>
      <c r="D946" s="284" t="s">
        <v>1394</v>
      </c>
      <c r="E946" s="286">
        <v>498272.94</v>
      </c>
      <c r="F946" s="286">
        <v>498272.94</v>
      </c>
    </row>
    <row r="947" spans="1:6" ht="39.6" x14ac:dyDescent="0.25">
      <c r="A947" s="284" t="s">
        <v>1392</v>
      </c>
      <c r="B947" s="284">
        <v>37757</v>
      </c>
      <c r="C947" s="285" t="s">
        <v>2348</v>
      </c>
      <c r="D947" s="284" t="s">
        <v>1394</v>
      </c>
      <c r="E947" s="286">
        <v>555759.30000000005</v>
      </c>
      <c r="F947" s="286">
        <v>555759.30000000005</v>
      </c>
    </row>
    <row r="948" spans="1:6" ht="39.6" x14ac:dyDescent="0.25">
      <c r="A948" s="284" t="s">
        <v>1392</v>
      </c>
      <c r="B948" s="284">
        <v>44058</v>
      </c>
      <c r="C948" s="285" t="s">
        <v>2349</v>
      </c>
      <c r="D948" s="284" t="s">
        <v>1394</v>
      </c>
      <c r="E948" s="286">
        <v>525366.18999999994</v>
      </c>
      <c r="F948" s="286">
        <v>525366.18999999994</v>
      </c>
    </row>
    <row r="949" spans="1:6" ht="39.6" x14ac:dyDescent="0.25">
      <c r="A949" s="284" t="s">
        <v>1392</v>
      </c>
      <c r="B949" s="284">
        <v>37752</v>
      </c>
      <c r="C949" s="285" t="s">
        <v>2350</v>
      </c>
      <c r="D949" s="284" t="s">
        <v>1394</v>
      </c>
      <c r="E949" s="286">
        <v>547075.52</v>
      </c>
      <c r="F949" s="286">
        <v>547075.52</v>
      </c>
    </row>
    <row r="950" spans="1:6" ht="39.6" x14ac:dyDescent="0.25">
      <c r="A950" s="284" t="s">
        <v>1392</v>
      </c>
      <c r="B950" s="284">
        <v>44059</v>
      </c>
      <c r="C950" s="285" t="s">
        <v>2351</v>
      </c>
      <c r="D950" s="284" t="s">
        <v>1394</v>
      </c>
      <c r="E950" s="286">
        <v>432450.19</v>
      </c>
      <c r="F950" s="286">
        <v>432450.19</v>
      </c>
    </row>
    <row r="951" spans="1:6" ht="39.6" x14ac:dyDescent="0.25">
      <c r="A951" s="284" t="s">
        <v>1392</v>
      </c>
      <c r="B951" s="284">
        <v>37750</v>
      </c>
      <c r="C951" s="285" t="s">
        <v>2352</v>
      </c>
      <c r="D951" s="284" t="s">
        <v>1394</v>
      </c>
      <c r="E951" s="286">
        <v>433318.56</v>
      </c>
      <c r="F951" s="286">
        <v>433318.56</v>
      </c>
    </row>
    <row r="952" spans="1:6" ht="39.6" x14ac:dyDescent="0.25">
      <c r="A952" s="284" t="s">
        <v>1392</v>
      </c>
      <c r="B952" s="284">
        <v>37758</v>
      </c>
      <c r="C952" s="285" t="s">
        <v>2353</v>
      </c>
      <c r="D952" s="284" t="s">
        <v>1394</v>
      </c>
      <c r="E952" s="286">
        <v>689488.84</v>
      </c>
      <c r="F952" s="286">
        <v>689488.84</v>
      </c>
    </row>
    <row r="953" spans="1:6" ht="39.6" x14ac:dyDescent="0.25">
      <c r="A953" s="284" t="s">
        <v>1392</v>
      </c>
      <c r="B953" s="284">
        <v>44060</v>
      </c>
      <c r="C953" s="285" t="s">
        <v>2354</v>
      </c>
      <c r="D953" s="284" t="s">
        <v>1394</v>
      </c>
      <c r="E953" s="286">
        <v>666911.14</v>
      </c>
      <c r="F953" s="286">
        <v>666911.14</v>
      </c>
    </row>
    <row r="954" spans="1:6" ht="39.6" x14ac:dyDescent="0.25">
      <c r="A954" s="284" t="s">
        <v>1392</v>
      </c>
      <c r="B954" s="284">
        <v>37749</v>
      </c>
      <c r="C954" s="285" t="s">
        <v>2355</v>
      </c>
      <c r="D954" s="284" t="s">
        <v>1394</v>
      </c>
      <c r="E954" s="286">
        <v>712066.58</v>
      </c>
      <c r="F954" s="286">
        <v>712066.58</v>
      </c>
    </row>
    <row r="955" spans="1:6" ht="39.6" x14ac:dyDescent="0.25">
      <c r="A955" s="284" t="s">
        <v>1392</v>
      </c>
      <c r="B955" s="284">
        <v>44061</v>
      </c>
      <c r="C955" s="285" t="s">
        <v>2356</v>
      </c>
      <c r="D955" s="284" t="s">
        <v>1394</v>
      </c>
      <c r="E955" s="286">
        <v>653885.54</v>
      </c>
      <c r="F955" s="286">
        <v>653885.54</v>
      </c>
    </row>
    <row r="956" spans="1:6" x14ac:dyDescent="0.25">
      <c r="A956" s="284" t="s">
        <v>1392</v>
      </c>
      <c r="B956" s="284">
        <v>1159</v>
      </c>
      <c r="C956" s="285" t="s">
        <v>2357</v>
      </c>
      <c r="D956" s="284" t="s">
        <v>1394</v>
      </c>
      <c r="E956" s="286">
        <v>259017.33</v>
      </c>
      <c r="F956" s="286">
        <v>259017.33</v>
      </c>
    </row>
    <row r="957" spans="1:6" x14ac:dyDescent="0.25">
      <c r="A957" s="284" t="s">
        <v>1392</v>
      </c>
      <c r="B957" s="284">
        <v>12114</v>
      </c>
      <c r="C957" s="285" t="s">
        <v>2358</v>
      </c>
      <c r="D957" s="284" t="s">
        <v>1394</v>
      </c>
      <c r="E957" s="286">
        <v>131.09</v>
      </c>
      <c r="F957" s="286">
        <v>131.09</v>
      </c>
    </row>
    <row r="958" spans="1:6" x14ac:dyDescent="0.25">
      <c r="A958" s="284" t="s">
        <v>1392</v>
      </c>
      <c r="B958" s="284">
        <v>38106</v>
      </c>
      <c r="C958" s="285" t="s">
        <v>2359</v>
      </c>
      <c r="D958" s="284" t="s">
        <v>1394</v>
      </c>
      <c r="E958" s="286">
        <v>17.809999999999999</v>
      </c>
      <c r="F958" s="286">
        <v>17.809999999999999</v>
      </c>
    </row>
    <row r="959" spans="1:6" ht="26.4" x14ac:dyDescent="0.25">
      <c r="A959" s="284" t="s">
        <v>1392</v>
      </c>
      <c r="B959" s="284">
        <v>38085</v>
      </c>
      <c r="C959" s="285" t="s">
        <v>2360</v>
      </c>
      <c r="D959" s="284" t="s">
        <v>1394</v>
      </c>
      <c r="E959" s="286">
        <v>21.04</v>
      </c>
      <c r="F959" s="286">
        <v>21.04</v>
      </c>
    </row>
    <row r="960" spans="1:6" x14ac:dyDescent="0.25">
      <c r="A960" s="284" t="s">
        <v>1392</v>
      </c>
      <c r="B960" s="284">
        <v>38599</v>
      </c>
      <c r="C960" s="285" t="s">
        <v>2361</v>
      </c>
      <c r="D960" s="284" t="s">
        <v>1394</v>
      </c>
      <c r="E960" s="286">
        <v>5.92</v>
      </c>
      <c r="F960" s="286">
        <v>5.92</v>
      </c>
    </row>
    <row r="961" spans="1:6" x14ac:dyDescent="0.25">
      <c r="A961" s="284" t="s">
        <v>1392</v>
      </c>
      <c r="B961" s="284">
        <v>38596</v>
      </c>
      <c r="C961" s="285" t="s">
        <v>2362</v>
      </c>
      <c r="D961" s="284" t="s">
        <v>1394</v>
      </c>
      <c r="E961" s="286">
        <v>4.92</v>
      </c>
      <c r="F961" s="286">
        <v>4.92</v>
      </c>
    </row>
    <row r="962" spans="1:6" x14ac:dyDescent="0.25">
      <c r="A962" s="284" t="s">
        <v>1392</v>
      </c>
      <c r="B962" s="284">
        <v>38600</v>
      </c>
      <c r="C962" s="285" t="s">
        <v>2363</v>
      </c>
      <c r="D962" s="284" t="s">
        <v>1394</v>
      </c>
      <c r="E962" s="286">
        <v>6.28</v>
      </c>
      <c r="F962" s="286">
        <v>6.28</v>
      </c>
    </row>
    <row r="963" spans="1:6" x14ac:dyDescent="0.25">
      <c r="A963" s="284" t="s">
        <v>1392</v>
      </c>
      <c r="B963" s="284">
        <v>38597</v>
      </c>
      <c r="C963" s="285" t="s">
        <v>2364</v>
      </c>
      <c r="D963" s="284" t="s">
        <v>1394</v>
      </c>
      <c r="E963" s="286">
        <v>4.95</v>
      </c>
      <c r="F963" s="286">
        <v>4.95</v>
      </c>
    </row>
    <row r="964" spans="1:6" x14ac:dyDescent="0.25">
      <c r="A964" s="284" t="s">
        <v>1392</v>
      </c>
      <c r="B964" s="284">
        <v>659</v>
      </c>
      <c r="C964" s="285" t="s">
        <v>2365</v>
      </c>
      <c r="D964" s="284" t="s">
        <v>1394</v>
      </c>
      <c r="E964" s="286">
        <v>2.84</v>
      </c>
      <c r="F964" s="286">
        <v>2.84</v>
      </c>
    </row>
    <row r="965" spans="1:6" x14ac:dyDescent="0.25">
      <c r="A965" s="284" t="s">
        <v>1392</v>
      </c>
      <c r="B965" s="284">
        <v>660</v>
      </c>
      <c r="C965" s="285" t="s">
        <v>2366</v>
      </c>
      <c r="D965" s="284" t="s">
        <v>1394</v>
      </c>
      <c r="E965" s="286">
        <v>3.41</v>
      </c>
      <c r="F965" s="286">
        <v>3.41</v>
      </c>
    </row>
    <row r="966" spans="1:6" x14ac:dyDescent="0.25">
      <c r="A966" s="284" t="s">
        <v>1392</v>
      </c>
      <c r="B966" s="284">
        <v>658</v>
      </c>
      <c r="C966" s="285" t="s">
        <v>2367</v>
      </c>
      <c r="D966" s="284" t="s">
        <v>1394</v>
      </c>
      <c r="E966" s="286">
        <v>1.92</v>
      </c>
      <c r="F966" s="286">
        <v>1.92</v>
      </c>
    </row>
    <row r="967" spans="1:6" x14ac:dyDescent="0.25">
      <c r="A967" s="284" t="s">
        <v>1392</v>
      </c>
      <c r="B967" s="284">
        <v>38548</v>
      </c>
      <c r="C967" s="285" t="s">
        <v>2368</v>
      </c>
      <c r="D967" s="284" t="s">
        <v>1394</v>
      </c>
      <c r="E967" s="286">
        <v>1.92</v>
      </c>
      <c r="F967" s="286">
        <v>1.92</v>
      </c>
    </row>
    <row r="968" spans="1:6" x14ac:dyDescent="0.25">
      <c r="A968" s="284" t="s">
        <v>1392</v>
      </c>
      <c r="B968" s="284">
        <v>34649</v>
      </c>
      <c r="C968" s="285" t="s">
        <v>2369</v>
      </c>
      <c r="D968" s="284" t="s">
        <v>1394</v>
      </c>
      <c r="E968" s="286">
        <v>2.6</v>
      </c>
      <c r="F968" s="286">
        <v>2.6</v>
      </c>
    </row>
    <row r="969" spans="1:6" x14ac:dyDescent="0.25">
      <c r="A969" s="284" t="s">
        <v>1392</v>
      </c>
      <c r="B969" s="284">
        <v>34655</v>
      </c>
      <c r="C969" s="285" t="s">
        <v>2370</v>
      </c>
      <c r="D969" s="284" t="s">
        <v>1394</v>
      </c>
      <c r="E969" s="286">
        <v>3.46</v>
      </c>
      <c r="F969" s="286">
        <v>3.46</v>
      </c>
    </row>
    <row r="970" spans="1:6" ht="26.4" x14ac:dyDescent="0.25">
      <c r="A970" s="284" t="s">
        <v>1392</v>
      </c>
      <c r="B970" s="284">
        <v>40607</v>
      </c>
      <c r="C970" s="285" t="s">
        <v>2371</v>
      </c>
      <c r="D970" s="284" t="s">
        <v>1394</v>
      </c>
      <c r="E970" s="286">
        <v>5.0599999999999996</v>
      </c>
      <c r="F970" s="286">
        <v>5.0599999999999996</v>
      </c>
    </row>
    <row r="971" spans="1:6" ht="26.4" x14ac:dyDescent="0.25">
      <c r="A971" s="284" t="s">
        <v>1392</v>
      </c>
      <c r="B971" s="284">
        <v>567</v>
      </c>
      <c r="C971" s="285" t="s">
        <v>2372</v>
      </c>
      <c r="D971" s="284" t="s">
        <v>1438</v>
      </c>
      <c r="E971" s="286">
        <v>10.35</v>
      </c>
      <c r="F971" s="286">
        <v>10.35</v>
      </c>
    </row>
    <row r="972" spans="1:6" ht="26.4" x14ac:dyDescent="0.25">
      <c r="A972" s="284" t="s">
        <v>1392</v>
      </c>
      <c r="B972" s="284">
        <v>574</v>
      </c>
      <c r="C972" s="285" t="s">
        <v>2373</v>
      </c>
      <c r="D972" s="284" t="s">
        <v>1438</v>
      </c>
      <c r="E972" s="286">
        <v>27.2</v>
      </c>
      <c r="F972" s="286">
        <v>27.2</v>
      </c>
    </row>
    <row r="973" spans="1:6" ht="26.4" x14ac:dyDescent="0.25">
      <c r="A973" s="284" t="s">
        <v>1392</v>
      </c>
      <c r="B973" s="284">
        <v>568</v>
      </c>
      <c r="C973" s="285" t="s">
        <v>2374</v>
      </c>
      <c r="D973" s="284" t="s">
        <v>1438</v>
      </c>
      <c r="E973" s="286">
        <v>57.32</v>
      </c>
      <c r="F973" s="286">
        <v>57.32</v>
      </c>
    </row>
    <row r="974" spans="1:6" ht="26.4" x14ac:dyDescent="0.25">
      <c r="A974" s="284" t="s">
        <v>1392</v>
      </c>
      <c r="B974" s="284">
        <v>4777</v>
      </c>
      <c r="C974" s="285" t="s">
        <v>2375</v>
      </c>
      <c r="D974" s="284" t="s">
        <v>1442</v>
      </c>
      <c r="E974" s="286">
        <v>7.3</v>
      </c>
      <c r="F974" s="286">
        <v>7.3</v>
      </c>
    </row>
    <row r="975" spans="1:6" ht="26.4" x14ac:dyDescent="0.25">
      <c r="A975" s="284" t="s">
        <v>1392</v>
      </c>
      <c r="B975" s="284">
        <v>592</v>
      </c>
      <c r="C975" s="285" t="s">
        <v>2376</v>
      </c>
      <c r="D975" s="284" t="s">
        <v>1442</v>
      </c>
      <c r="E975" s="286">
        <v>50.99</v>
      </c>
      <c r="F975" s="286">
        <v>50.99</v>
      </c>
    </row>
    <row r="976" spans="1:6" ht="26.4" x14ac:dyDescent="0.25">
      <c r="A976" s="284" t="s">
        <v>1392</v>
      </c>
      <c r="B976" s="284">
        <v>586</v>
      </c>
      <c r="C976" s="285" t="s">
        <v>2377</v>
      </c>
      <c r="D976" s="284" t="s">
        <v>1438</v>
      </c>
      <c r="E976" s="286">
        <v>29.98</v>
      </c>
      <c r="F976" s="286">
        <v>29.98</v>
      </c>
    </row>
    <row r="977" spans="1:6" ht="26.4" x14ac:dyDescent="0.25">
      <c r="A977" s="284" t="s">
        <v>1392</v>
      </c>
      <c r="B977" s="284">
        <v>588</v>
      </c>
      <c r="C977" s="285" t="s">
        <v>2378</v>
      </c>
      <c r="D977" s="284" t="s">
        <v>1438</v>
      </c>
      <c r="E977" s="286">
        <v>47.42</v>
      </c>
      <c r="F977" s="286">
        <v>47.42</v>
      </c>
    </row>
    <row r="978" spans="1:6" ht="26.4" x14ac:dyDescent="0.25">
      <c r="A978" s="284" t="s">
        <v>1392</v>
      </c>
      <c r="B978" s="284">
        <v>591</v>
      </c>
      <c r="C978" s="285" t="s">
        <v>2379</v>
      </c>
      <c r="D978" s="284" t="s">
        <v>1442</v>
      </c>
      <c r="E978" s="286">
        <v>47.59</v>
      </c>
      <c r="F978" s="286">
        <v>47.59</v>
      </c>
    </row>
    <row r="979" spans="1:6" ht="26.4" x14ac:dyDescent="0.25">
      <c r="A979" s="284" t="s">
        <v>1392</v>
      </c>
      <c r="B979" s="284">
        <v>584</v>
      </c>
      <c r="C979" s="285" t="s">
        <v>2380</v>
      </c>
      <c r="D979" s="284" t="s">
        <v>1438</v>
      </c>
      <c r="E979" s="286">
        <v>50.65</v>
      </c>
      <c r="F979" s="286">
        <v>50.65</v>
      </c>
    </row>
    <row r="980" spans="1:6" ht="26.4" x14ac:dyDescent="0.25">
      <c r="A980" s="284" t="s">
        <v>1392</v>
      </c>
      <c r="B980" s="284">
        <v>589</v>
      </c>
      <c r="C980" s="285" t="s">
        <v>2381</v>
      </c>
      <c r="D980" s="284" t="s">
        <v>1438</v>
      </c>
      <c r="E980" s="286">
        <v>80.150000000000006</v>
      </c>
      <c r="F980" s="286">
        <v>80.150000000000006</v>
      </c>
    </row>
    <row r="981" spans="1:6" x14ac:dyDescent="0.25">
      <c r="A981" s="284" t="s">
        <v>1392</v>
      </c>
      <c r="B981" s="284">
        <v>1165</v>
      </c>
      <c r="C981" s="285" t="s">
        <v>2382</v>
      </c>
      <c r="D981" s="284" t="s">
        <v>1394</v>
      </c>
      <c r="E981" s="286">
        <v>19.61</v>
      </c>
      <c r="F981" s="286">
        <v>19.61</v>
      </c>
    </row>
    <row r="982" spans="1:6" x14ac:dyDescent="0.25">
      <c r="A982" s="284" t="s">
        <v>1392</v>
      </c>
      <c r="B982" s="284">
        <v>1164</v>
      </c>
      <c r="C982" s="285" t="s">
        <v>2383</v>
      </c>
      <c r="D982" s="284" t="s">
        <v>1394</v>
      </c>
      <c r="E982" s="286">
        <v>15.88</v>
      </c>
      <c r="F982" s="286">
        <v>15.88</v>
      </c>
    </row>
    <row r="983" spans="1:6" x14ac:dyDescent="0.25">
      <c r="A983" s="284" t="s">
        <v>1392</v>
      </c>
      <c r="B983" s="284">
        <v>1162</v>
      </c>
      <c r="C983" s="285" t="s">
        <v>2384</v>
      </c>
      <c r="D983" s="284" t="s">
        <v>1394</v>
      </c>
      <c r="E983" s="286">
        <v>5.52</v>
      </c>
      <c r="F983" s="286">
        <v>5.52</v>
      </c>
    </row>
    <row r="984" spans="1:6" x14ac:dyDescent="0.25">
      <c r="A984" s="284" t="s">
        <v>1392</v>
      </c>
      <c r="B984" s="284">
        <v>12395</v>
      </c>
      <c r="C984" s="285" t="s">
        <v>2385</v>
      </c>
      <c r="D984" s="284" t="s">
        <v>1394</v>
      </c>
      <c r="E984" s="286">
        <v>5.37</v>
      </c>
      <c r="F984" s="286">
        <v>5.37</v>
      </c>
    </row>
    <row r="985" spans="1:6" x14ac:dyDescent="0.25">
      <c r="A985" s="284" t="s">
        <v>1392</v>
      </c>
      <c r="B985" s="284">
        <v>1170</v>
      </c>
      <c r="C985" s="285" t="s">
        <v>2386</v>
      </c>
      <c r="D985" s="284" t="s">
        <v>1394</v>
      </c>
      <c r="E985" s="286">
        <v>10.41</v>
      </c>
      <c r="F985" s="286">
        <v>10.41</v>
      </c>
    </row>
    <row r="986" spans="1:6" x14ac:dyDescent="0.25">
      <c r="A986" s="284" t="s">
        <v>1392</v>
      </c>
      <c r="B986" s="284">
        <v>1169</v>
      </c>
      <c r="C986" s="285" t="s">
        <v>2387</v>
      </c>
      <c r="D986" s="284" t="s">
        <v>1394</v>
      </c>
      <c r="E986" s="286">
        <v>51.11</v>
      </c>
      <c r="F986" s="286">
        <v>51.11</v>
      </c>
    </row>
    <row r="987" spans="1:6" x14ac:dyDescent="0.25">
      <c r="A987" s="284" t="s">
        <v>1392</v>
      </c>
      <c r="B987" s="284">
        <v>1166</v>
      </c>
      <c r="C987" s="285" t="s">
        <v>2388</v>
      </c>
      <c r="D987" s="284" t="s">
        <v>1394</v>
      </c>
      <c r="E987" s="286">
        <v>28.33</v>
      </c>
      <c r="F987" s="286">
        <v>28.33</v>
      </c>
    </row>
    <row r="988" spans="1:6" x14ac:dyDescent="0.25">
      <c r="A988" s="284" t="s">
        <v>1392</v>
      </c>
      <c r="B988" s="284">
        <v>1163</v>
      </c>
      <c r="C988" s="285" t="s">
        <v>2389</v>
      </c>
      <c r="D988" s="284" t="s">
        <v>1394</v>
      </c>
      <c r="E988" s="286">
        <v>7.14</v>
      </c>
      <c r="F988" s="286">
        <v>7.14</v>
      </c>
    </row>
    <row r="989" spans="1:6" x14ac:dyDescent="0.25">
      <c r="A989" s="284" t="s">
        <v>1392</v>
      </c>
      <c r="B989" s="284">
        <v>12396</v>
      </c>
      <c r="C989" s="285" t="s">
        <v>2390</v>
      </c>
      <c r="D989" s="284" t="s">
        <v>1394</v>
      </c>
      <c r="E989" s="286">
        <v>5.37</v>
      </c>
      <c r="F989" s="286">
        <v>5.37</v>
      </c>
    </row>
    <row r="990" spans="1:6" x14ac:dyDescent="0.25">
      <c r="A990" s="284" t="s">
        <v>1392</v>
      </c>
      <c r="B990" s="284">
        <v>1168</v>
      </c>
      <c r="C990" s="285" t="s">
        <v>2391</v>
      </c>
      <c r="D990" s="284" t="s">
        <v>1394</v>
      </c>
      <c r="E990" s="286">
        <v>72.849999999999994</v>
      </c>
      <c r="F990" s="286">
        <v>72.849999999999994</v>
      </c>
    </row>
    <row r="991" spans="1:6" x14ac:dyDescent="0.25">
      <c r="A991" s="284" t="s">
        <v>1392</v>
      </c>
      <c r="B991" s="284">
        <v>1167</v>
      </c>
      <c r="C991" s="285" t="s">
        <v>2392</v>
      </c>
      <c r="D991" s="284" t="s">
        <v>1394</v>
      </c>
      <c r="E991" s="286">
        <v>121.86</v>
      </c>
      <c r="F991" s="286">
        <v>121.86</v>
      </c>
    </row>
    <row r="992" spans="1:6" x14ac:dyDescent="0.25">
      <c r="A992" s="284" t="s">
        <v>1392</v>
      </c>
      <c r="B992" s="284">
        <v>36331</v>
      </c>
      <c r="C992" s="285" t="s">
        <v>2393</v>
      </c>
      <c r="D992" s="284" t="s">
        <v>1394</v>
      </c>
      <c r="E992" s="286">
        <v>2.38</v>
      </c>
      <c r="F992" s="286">
        <v>2.38</v>
      </c>
    </row>
    <row r="993" spans="1:6" x14ac:dyDescent="0.25">
      <c r="A993" s="284" t="s">
        <v>1392</v>
      </c>
      <c r="B993" s="284">
        <v>36346</v>
      </c>
      <c r="C993" s="285" t="s">
        <v>2394</v>
      </c>
      <c r="D993" s="284" t="s">
        <v>1394</v>
      </c>
      <c r="E993" s="286">
        <v>3.56</v>
      </c>
      <c r="F993" s="286">
        <v>3.56</v>
      </c>
    </row>
    <row r="994" spans="1:6" x14ac:dyDescent="0.25">
      <c r="A994" s="284" t="s">
        <v>1392</v>
      </c>
      <c r="B994" s="284">
        <v>1197</v>
      </c>
      <c r="C994" s="285" t="s">
        <v>2395</v>
      </c>
      <c r="D994" s="284" t="s">
        <v>1394</v>
      </c>
      <c r="E994" s="286">
        <v>1.72</v>
      </c>
      <c r="F994" s="286">
        <v>1.72</v>
      </c>
    </row>
    <row r="995" spans="1:6" x14ac:dyDescent="0.25">
      <c r="A995" s="284" t="s">
        <v>1392</v>
      </c>
      <c r="B995" s="284">
        <v>1202</v>
      </c>
      <c r="C995" s="285" t="s">
        <v>2396</v>
      </c>
      <c r="D995" s="284" t="s">
        <v>1394</v>
      </c>
      <c r="E995" s="286">
        <v>4.88</v>
      </c>
      <c r="F995" s="286">
        <v>4.88</v>
      </c>
    </row>
    <row r="996" spans="1:6" x14ac:dyDescent="0.25">
      <c r="A996" s="284" t="s">
        <v>1392</v>
      </c>
      <c r="B996" s="284">
        <v>1198</v>
      </c>
      <c r="C996" s="285" t="s">
        <v>2397</v>
      </c>
      <c r="D996" s="284" t="s">
        <v>1394</v>
      </c>
      <c r="E996" s="286">
        <v>2.25</v>
      </c>
      <c r="F996" s="286">
        <v>2.25</v>
      </c>
    </row>
    <row r="997" spans="1:6" x14ac:dyDescent="0.25">
      <c r="A997" s="284" t="s">
        <v>1392</v>
      </c>
      <c r="B997" s="284">
        <v>20088</v>
      </c>
      <c r="C997" s="285" t="s">
        <v>2398</v>
      </c>
      <c r="D997" s="284" t="s">
        <v>1394</v>
      </c>
      <c r="E997" s="286">
        <v>12.5</v>
      </c>
      <c r="F997" s="286">
        <v>12.5</v>
      </c>
    </row>
    <row r="998" spans="1:6" x14ac:dyDescent="0.25">
      <c r="A998" s="284" t="s">
        <v>1392</v>
      </c>
      <c r="B998" s="284">
        <v>20089</v>
      </c>
      <c r="C998" s="285" t="s">
        <v>2399</v>
      </c>
      <c r="D998" s="284" t="s">
        <v>1394</v>
      </c>
      <c r="E998" s="286">
        <v>61.27</v>
      </c>
      <c r="F998" s="286">
        <v>61.27</v>
      </c>
    </row>
    <row r="999" spans="1:6" x14ac:dyDescent="0.25">
      <c r="A999" s="284" t="s">
        <v>1392</v>
      </c>
      <c r="B999" s="284">
        <v>20087</v>
      </c>
      <c r="C999" s="285" t="s">
        <v>2400</v>
      </c>
      <c r="D999" s="284" t="s">
        <v>1394</v>
      </c>
      <c r="E999" s="286">
        <v>10.34</v>
      </c>
      <c r="F999" s="286">
        <v>10.34</v>
      </c>
    </row>
    <row r="1000" spans="1:6" x14ac:dyDescent="0.25">
      <c r="A1000" s="284" t="s">
        <v>1392</v>
      </c>
      <c r="B1000" s="284">
        <v>1200</v>
      </c>
      <c r="C1000" s="285" t="s">
        <v>2401</v>
      </c>
      <c r="D1000" s="284" t="s">
        <v>1394</v>
      </c>
      <c r="E1000" s="286">
        <v>9.39</v>
      </c>
      <c r="F1000" s="286">
        <v>9.39</v>
      </c>
    </row>
    <row r="1001" spans="1:6" x14ac:dyDescent="0.25">
      <c r="A1001" s="284" t="s">
        <v>1392</v>
      </c>
      <c r="B1001" s="284">
        <v>12909</v>
      </c>
      <c r="C1001" s="285" t="s">
        <v>2402</v>
      </c>
      <c r="D1001" s="284" t="s">
        <v>1394</v>
      </c>
      <c r="E1001" s="286">
        <v>4.3600000000000003</v>
      </c>
      <c r="F1001" s="286">
        <v>4.3600000000000003</v>
      </c>
    </row>
    <row r="1002" spans="1:6" x14ac:dyDescent="0.25">
      <c r="A1002" s="284" t="s">
        <v>1392</v>
      </c>
      <c r="B1002" s="284">
        <v>12910</v>
      </c>
      <c r="C1002" s="285" t="s">
        <v>2403</v>
      </c>
      <c r="D1002" s="284" t="s">
        <v>1394</v>
      </c>
      <c r="E1002" s="286">
        <v>7.83</v>
      </c>
      <c r="F1002" s="286">
        <v>7.83</v>
      </c>
    </row>
    <row r="1003" spans="1:6" x14ac:dyDescent="0.25">
      <c r="A1003" s="284" t="s">
        <v>1392</v>
      </c>
      <c r="B1003" s="284">
        <v>1191</v>
      </c>
      <c r="C1003" s="285" t="s">
        <v>2404</v>
      </c>
      <c r="D1003" s="284" t="s">
        <v>1394</v>
      </c>
      <c r="E1003" s="286">
        <v>1.23</v>
      </c>
      <c r="F1003" s="286">
        <v>1.23</v>
      </c>
    </row>
    <row r="1004" spans="1:6" x14ac:dyDescent="0.25">
      <c r="A1004" s="284" t="s">
        <v>1392</v>
      </c>
      <c r="B1004" s="284">
        <v>1185</v>
      </c>
      <c r="C1004" s="285" t="s">
        <v>2405</v>
      </c>
      <c r="D1004" s="284" t="s">
        <v>1394</v>
      </c>
      <c r="E1004" s="286">
        <v>1.23</v>
      </c>
      <c r="F1004" s="286">
        <v>1.23</v>
      </c>
    </row>
    <row r="1005" spans="1:6" x14ac:dyDescent="0.25">
      <c r="A1005" s="284" t="s">
        <v>1392</v>
      </c>
      <c r="B1005" s="284">
        <v>1189</v>
      </c>
      <c r="C1005" s="285" t="s">
        <v>2406</v>
      </c>
      <c r="D1005" s="284" t="s">
        <v>1394</v>
      </c>
      <c r="E1005" s="286">
        <v>2.0099999999999998</v>
      </c>
      <c r="F1005" s="286">
        <v>2.0099999999999998</v>
      </c>
    </row>
    <row r="1006" spans="1:6" x14ac:dyDescent="0.25">
      <c r="A1006" s="284" t="s">
        <v>1392</v>
      </c>
      <c r="B1006" s="284">
        <v>1193</v>
      </c>
      <c r="C1006" s="285" t="s">
        <v>2407</v>
      </c>
      <c r="D1006" s="284" t="s">
        <v>1394</v>
      </c>
      <c r="E1006" s="286">
        <v>3.86</v>
      </c>
      <c r="F1006" s="286">
        <v>3.86</v>
      </c>
    </row>
    <row r="1007" spans="1:6" x14ac:dyDescent="0.25">
      <c r="A1007" s="284" t="s">
        <v>1392</v>
      </c>
      <c r="B1007" s="284">
        <v>1194</v>
      </c>
      <c r="C1007" s="285" t="s">
        <v>2408</v>
      </c>
      <c r="D1007" s="284" t="s">
        <v>1394</v>
      </c>
      <c r="E1007" s="286">
        <v>6.97</v>
      </c>
      <c r="F1007" s="286">
        <v>6.97</v>
      </c>
    </row>
    <row r="1008" spans="1:6" x14ac:dyDescent="0.25">
      <c r="A1008" s="284" t="s">
        <v>1392</v>
      </c>
      <c r="B1008" s="284">
        <v>1195</v>
      </c>
      <c r="C1008" s="285" t="s">
        <v>2409</v>
      </c>
      <c r="D1008" s="284" t="s">
        <v>1394</v>
      </c>
      <c r="E1008" s="286">
        <v>11.73</v>
      </c>
      <c r="F1008" s="286">
        <v>11.73</v>
      </c>
    </row>
    <row r="1009" spans="1:6" x14ac:dyDescent="0.25">
      <c r="A1009" s="284" t="s">
        <v>1392</v>
      </c>
      <c r="B1009" s="284">
        <v>1204</v>
      </c>
      <c r="C1009" s="285" t="s">
        <v>2410</v>
      </c>
      <c r="D1009" s="284" t="s">
        <v>1394</v>
      </c>
      <c r="E1009" s="286">
        <v>20.52</v>
      </c>
      <c r="F1009" s="286">
        <v>20.52</v>
      </c>
    </row>
    <row r="1010" spans="1:6" x14ac:dyDescent="0.25">
      <c r="A1010" s="284" t="s">
        <v>1392</v>
      </c>
      <c r="B1010" s="284">
        <v>1207</v>
      </c>
      <c r="C1010" s="285" t="s">
        <v>2411</v>
      </c>
      <c r="D1010" s="284" t="s">
        <v>1394</v>
      </c>
      <c r="E1010" s="286">
        <v>30.29</v>
      </c>
      <c r="F1010" s="286">
        <v>30.29</v>
      </c>
    </row>
    <row r="1011" spans="1:6" x14ac:dyDescent="0.25">
      <c r="A1011" s="284" t="s">
        <v>1392</v>
      </c>
      <c r="B1011" s="284">
        <v>1206</v>
      </c>
      <c r="C1011" s="285" t="s">
        <v>2412</v>
      </c>
      <c r="D1011" s="284" t="s">
        <v>1394</v>
      </c>
      <c r="E1011" s="286">
        <v>7.59</v>
      </c>
      <c r="F1011" s="286">
        <v>7.59</v>
      </c>
    </row>
    <row r="1012" spans="1:6" x14ac:dyDescent="0.25">
      <c r="A1012" s="284" t="s">
        <v>1392</v>
      </c>
      <c r="B1012" s="284">
        <v>1183</v>
      </c>
      <c r="C1012" s="285" t="s">
        <v>2413</v>
      </c>
      <c r="D1012" s="284" t="s">
        <v>1394</v>
      </c>
      <c r="E1012" s="286">
        <v>19.78</v>
      </c>
      <c r="F1012" s="286">
        <v>19.78</v>
      </c>
    </row>
    <row r="1013" spans="1:6" x14ac:dyDescent="0.25">
      <c r="A1013" s="284" t="s">
        <v>1392</v>
      </c>
      <c r="B1013" s="284">
        <v>42685</v>
      </c>
      <c r="C1013" s="285" t="s">
        <v>2414</v>
      </c>
      <c r="D1013" s="284" t="s">
        <v>1394</v>
      </c>
      <c r="E1013" s="286">
        <v>63.5</v>
      </c>
      <c r="F1013" s="286">
        <v>63.5</v>
      </c>
    </row>
    <row r="1014" spans="1:6" x14ac:dyDescent="0.25">
      <c r="A1014" s="284" t="s">
        <v>1392</v>
      </c>
      <c r="B1014" s="284">
        <v>42686</v>
      </c>
      <c r="C1014" s="285" t="s">
        <v>2415</v>
      </c>
      <c r="D1014" s="284" t="s">
        <v>1394</v>
      </c>
      <c r="E1014" s="286">
        <v>69.94</v>
      </c>
      <c r="F1014" s="286">
        <v>69.94</v>
      </c>
    </row>
    <row r="1015" spans="1:6" ht="26.4" x14ac:dyDescent="0.25">
      <c r="A1015" s="284" t="s">
        <v>1392</v>
      </c>
      <c r="B1015" s="284">
        <v>12894</v>
      </c>
      <c r="C1015" s="285" t="s">
        <v>2416</v>
      </c>
      <c r="D1015" s="284" t="s">
        <v>1394</v>
      </c>
      <c r="E1015" s="286">
        <v>19.34</v>
      </c>
      <c r="F1015" s="286">
        <v>19.34</v>
      </c>
    </row>
    <row r="1016" spans="1:6" ht="26.4" x14ac:dyDescent="0.25">
      <c r="A1016" s="284" t="s">
        <v>1392</v>
      </c>
      <c r="B1016" s="284">
        <v>12895</v>
      </c>
      <c r="C1016" s="285" t="s">
        <v>2417</v>
      </c>
      <c r="D1016" s="284" t="s">
        <v>1394</v>
      </c>
      <c r="E1016" s="286">
        <v>14.88</v>
      </c>
      <c r="F1016" s="286">
        <v>14.88</v>
      </c>
    </row>
    <row r="1017" spans="1:6" ht="26.4" x14ac:dyDescent="0.25">
      <c r="A1017" s="284" t="s">
        <v>1392</v>
      </c>
      <c r="B1017" s="284">
        <v>1631</v>
      </c>
      <c r="C1017" s="285" t="s">
        <v>2418</v>
      </c>
      <c r="D1017" s="284" t="s">
        <v>1394</v>
      </c>
      <c r="E1017" s="286">
        <v>217.33</v>
      </c>
      <c r="F1017" s="286">
        <v>217.33</v>
      </c>
    </row>
    <row r="1018" spans="1:6" ht="26.4" x14ac:dyDescent="0.25">
      <c r="A1018" s="284" t="s">
        <v>1392</v>
      </c>
      <c r="B1018" s="284">
        <v>1633</v>
      </c>
      <c r="C1018" s="285" t="s">
        <v>2419</v>
      </c>
      <c r="D1018" s="284" t="s">
        <v>1394</v>
      </c>
      <c r="E1018" s="286">
        <v>369.26</v>
      </c>
      <c r="F1018" s="286">
        <v>369.26</v>
      </c>
    </row>
    <row r="1019" spans="1:6" x14ac:dyDescent="0.25">
      <c r="A1019" s="284" t="s">
        <v>1392</v>
      </c>
      <c r="B1019" s="284">
        <v>10818</v>
      </c>
      <c r="C1019" s="285" t="s">
        <v>2420</v>
      </c>
      <c r="D1019" s="284" t="s">
        <v>1442</v>
      </c>
      <c r="E1019" s="286">
        <v>49.28</v>
      </c>
      <c r="F1019" s="286">
        <v>49.28</v>
      </c>
    </row>
    <row r="1020" spans="1:6" ht="26.4" x14ac:dyDescent="0.25">
      <c r="A1020" s="284" t="s">
        <v>1392</v>
      </c>
      <c r="B1020" s="284">
        <v>41410</v>
      </c>
      <c r="C1020" s="285" t="s">
        <v>2421</v>
      </c>
      <c r="D1020" s="284" t="s">
        <v>1394</v>
      </c>
      <c r="E1020" s="286">
        <v>69.52</v>
      </c>
      <c r="F1020" s="286">
        <v>69.52</v>
      </c>
    </row>
    <row r="1021" spans="1:6" x14ac:dyDescent="0.25">
      <c r="A1021" s="284" t="s">
        <v>1392</v>
      </c>
      <c r="B1021" s="284">
        <v>41411</v>
      </c>
      <c r="C1021" s="285" t="s">
        <v>2422</v>
      </c>
      <c r="D1021" s="284" t="s">
        <v>1394</v>
      </c>
      <c r="E1021" s="286">
        <v>63.03</v>
      </c>
      <c r="F1021" s="286">
        <v>63.03</v>
      </c>
    </row>
    <row r="1022" spans="1:6" ht="26.4" x14ac:dyDescent="0.25">
      <c r="A1022" s="284" t="s">
        <v>1392</v>
      </c>
      <c r="B1022" s="284">
        <v>41412</v>
      </c>
      <c r="C1022" s="285" t="s">
        <v>2423</v>
      </c>
      <c r="D1022" s="284" t="s">
        <v>1394</v>
      </c>
      <c r="E1022" s="286">
        <v>121.91</v>
      </c>
      <c r="F1022" s="286">
        <v>121.91</v>
      </c>
    </row>
    <row r="1023" spans="1:6" x14ac:dyDescent="0.25">
      <c r="A1023" s="284" t="s">
        <v>1392</v>
      </c>
      <c r="B1023" s="284">
        <v>41413</v>
      </c>
      <c r="C1023" s="285" t="s">
        <v>2424</v>
      </c>
      <c r="D1023" s="284" t="s">
        <v>1394</v>
      </c>
      <c r="E1023" s="286">
        <v>109.7</v>
      </c>
      <c r="F1023" s="286">
        <v>109.7</v>
      </c>
    </row>
    <row r="1024" spans="1:6" ht="39.6" x14ac:dyDescent="0.25">
      <c r="A1024" s="284" t="s">
        <v>1392</v>
      </c>
      <c r="B1024" s="284">
        <v>39359</v>
      </c>
      <c r="C1024" s="285" t="s">
        <v>2425</v>
      </c>
      <c r="D1024" s="284" t="s">
        <v>1394</v>
      </c>
      <c r="E1024" s="286">
        <v>36.07</v>
      </c>
      <c r="F1024" s="286">
        <v>36.07</v>
      </c>
    </row>
    <row r="1025" spans="1:6" ht="39.6" x14ac:dyDescent="0.25">
      <c r="A1025" s="284" t="s">
        <v>1392</v>
      </c>
      <c r="B1025" s="284">
        <v>39360</v>
      </c>
      <c r="C1025" s="285" t="s">
        <v>2426</v>
      </c>
      <c r="D1025" s="284" t="s">
        <v>1394</v>
      </c>
      <c r="E1025" s="286">
        <v>36.07</v>
      </c>
      <c r="F1025" s="286">
        <v>36.07</v>
      </c>
    </row>
    <row r="1026" spans="1:6" ht="26.4" x14ac:dyDescent="0.25">
      <c r="A1026" s="284" t="s">
        <v>1392</v>
      </c>
      <c r="B1026" s="284">
        <v>10710</v>
      </c>
      <c r="C1026" s="285" t="s">
        <v>2427</v>
      </c>
      <c r="D1026" s="284" t="s">
        <v>1797</v>
      </c>
      <c r="E1026" s="286">
        <v>165.02</v>
      </c>
      <c r="F1026" s="286">
        <v>165.02</v>
      </c>
    </row>
    <row r="1027" spans="1:6" ht="26.4" x14ac:dyDescent="0.25">
      <c r="A1027" s="284" t="s">
        <v>1392</v>
      </c>
      <c r="B1027" s="284">
        <v>10709</v>
      </c>
      <c r="C1027" s="285" t="s">
        <v>2428</v>
      </c>
      <c r="D1027" s="284" t="s">
        <v>1797</v>
      </c>
      <c r="E1027" s="286">
        <v>202.73</v>
      </c>
      <c r="F1027" s="286">
        <v>202.73</v>
      </c>
    </row>
    <row r="1028" spans="1:6" ht="26.4" x14ac:dyDescent="0.25">
      <c r="A1028" s="284" t="s">
        <v>1392</v>
      </c>
      <c r="B1028" s="284">
        <v>39636</v>
      </c>
      <c r="C1028" s="285" t="s">
        <v>2429</v>
      </c>
      <c r="D1028" s="284" t="s">
        <v>1797</v>
      </c>
      <c r="E1028" s="286">
        <v>207.02</v>
      </c>
      <c r="F1028" s="286">
        <v>207.02</v>
      </c>
    </row>
    <row r="1029" spans="1:6" ht="26.4" x14ac:dyDescent="0.25">
      <c r="A1029" s="284" t="s">
        <v>1392</v>
      </c>
      <c r="B1029" s="284">
        <v>10708</v>
      </c>
      <c r="C1029" s="285" t="s">
        <v>2430</v>
      </c>
      <c r="D1029" s="284" t="s">
        <v>1797</v>
      </c>
      <c r="E1029" s="286">
        <v>63.88</v>
      </c>
      <c r="F1029" s="286">
        <v>63.88</v>
      </c>
    </row>
    <row r="1030" spans="1:6" ht="26.4" x14ac:dyDescent="0.25">
      <c r="A1030" s="284" t="s">
        <v>1392</v>
      </c>
      <c r="B1030" s="284">
        <v>39635</v>
      </c>
      <c r="C1030" s="285" t="s">
        <v>2431</v>
      </c>
      <c r="D1030" s="284" t="s">
        <v>1797</v>
      </c>
      <c r="E1030" s="286">
        <v>108.76</v>
      </c>
      <c r="F1030" s="286">
        <v>108.76</v>
      </c>
    </row>
    <row r="1031" spans="1:6" x14ac:dyDescent="0.25">
      <c r="A1031" s="284" t="s">
        <v>1392</v>
      </c>
      <c r="B1031" s="284">
        <v>6117</v>
      </c>
      <c r="C1031" s="285" t="s">
        <v>2432</v>
      </c>
      <c r="D1031" s="284" t="s">
        <v>1542</v>
      </c>
      <c r="E1031" s="286">
        <v>14.21</v>
      </c>
      <c r="F1031" s="286">
        <v>16.329999999999998</v>
      </c>
    </row>
    <row r="1032" spans="1:6" x14ac:dyDescent="0.25">
      <c r="A1032" s="284" t="s">
        <v>1392</v>
      </c>
      <c r="B1032" s="284">
        <v>40913</v>
      </c>
      <c r="C1032" s="285" t="s">
        <v>2433</v>
      </c>
      <c r="D1032" s="284" t="s">
        <v>1544</v>
      </c>
      <c r="E1032" s="286">
        <v>2510.17</v>
      </c>
      <c r="F1032" s="286">
        <v>2888.16</v>
      </c>
    </row>
    <row r="1033" spans="1:6" x14ac:dyDescent="0.25">
      <c r="A1033" s="284" t="s">
        <v>1392</v>
      </c>
      <c r="B1033" s="284">
        <v>1214</v>
      </c>
      <c r="C1033" s="285" t="s">
        <v>2434</v>
      </c>
      <c r="D1033" s="284" t="s">
        <v>1542</v>
      </c>
      <c r="E1033" s="286">
        <v>21.81</v>
      </c>
      <c r="F1033" s="286">
        <v>25.06</v>
      </c>
    </row>
    <row r="1034" spans="1:6" x14ac:dyDescent="0.25">
      <c r="A1034" s="284" t="s">
        <v>1392</v>
      </c>
      <c r="B1034" s="284">
        <v>40915</v>
      </c>
      <c r="C1034" s="285" t="s">
        <v>2435</v>
      </c>
      <c r="D1034" s="284" t="s">
        <v>1544</v>
      </c>
      <c r="E1034" s="286">
        <v>3850.53</v>
      </c>
      <c r="F1034" s="286">
        <v>4430.37</v>
      </c>
    </row>
    <row r="1035" spans="1:6" x14ac:dyDescent="0.25">
      <c r="A1035" s="284" t="s">
        <v>1392</v>
      </c>
      <c r="B1035" s="284">
        <v>40914</v>
      </c>
      <c r="C1035" s="285" t="s">
        <v>2436</v>
      </c>
      <c r="D1035" s="284" t="s">
        <v>1544</v>
      </c>
      <c r="E1035" s="286">
        <v>3320.54</v>
      </c>
      <c r="F1035" s="286">
        <v>3820.57</v>
      </c>
    </row>
    <row r="1036" spans="1:6" x14ac:dyDescent="0.25">
      <c r="A1036" s="284" t="s">
        <v>1392</v>
      </c>
      <c r="B1036" s="284">
        <v>1213</v>
      </c>
      <c r="C1036" s="285" t="s">
        <v>2437</v>
      </c>
      <c r="D1036" s="284" t="s">
        <v>1542</v>
      </c>
      <c r="E1036" s="286">
        <v>18.809999999999999</v>
      </c>
      <c r="F1036" s="286">
        <v>21.62</v>
      </c>
    </row>
    <row r="1037" spans="1:6" ht="26.4" x14ac:dyDescent="0.25">
      <c r="A1037" s="284" t="s">
        <v>1392</v>
      </c>
      <c r="B1037" s="284">
        <v>5091</v>
      </c>
      <c r="C1037" s="285" t="s">
        <v>2438</v>
      </c>
      <c r="D1037" s="284" t="s">
        <v>1394</v>
      </c>
      <c r="E1037" s="286">
        <v>20.399999999999999</v>
      </c>
      <c r="F1037" s="286">
        <v>20.399999999999999</v>
      </c>
    </row>
    <row r="1038" spans="1:6" ht="26.4" x14ac:dyDescent="0.25">
      <c r="A1038" s="284" t="s">
        <v>1392</v>
      </c>
      <c r="B1038" s="284">
        <v>14615</v>
      </c>
      <c r="C1038" s="285" t="s">
        <v>2439</v>
      </c>
      <c r="D1038" s="284" t="s">
        <v>1394</v>
      </c>
      <c r="E1038" s="286">
        <v>2672.16</v>
      </c>
      <c r="F1038" s="286">
        <v>2672.16</v>
      </c>
    </row>
    <row r="1039" spans="1:6" x14ac:dyDescent="0.25">
      <c r="A1039" s="284" t="s">
        <v>1392</v>
      </c>
      <c r="B1039" s="284">
        <v>2711</v>
      </c>
      <c r="C1039" s="285" t="s">
        <v>2440</v>
      </c>
      <c r="D1039" s="284" t="s">
        <v>1394</v>
      </c>
      <c r="E1039" s="286">
        <v>231.19</v>
      </c>
      <c r="F1039" s="286">
        <v>231.19</v>
      </c>
    </row>
    <row r="1040" spans="1:6" ht="39.6" x14ac:dyDescent="0.25">
      <c r="A1040" s="284" t="s">
        <v>1392</v>
      </c>
      <c r="B1040" s="284">
        <v>37727</v>
      </c>
      <c r="C1040" s="285" t="s">
        <v>2441</v>
      </c>
      <c r="D1040" s="284" t="s">
        <v>1394</v>
      </c>
      <c r="E1040" s="286">
        <v>20900</v>
      </c>
      <c r="F1040" s="286">
        <v>20900</v>
      </c>
    </row>
    <row r="1041" spans="1:6" ht="39.6" x14ac:dyDescent="0.25">
      <c r="A1041" s="284" t="s">
        <v>1392</v>
      </c>
      <c r="B1041" s="284">
        <v>37728</v>
      </c>
      <c r="C1041" s="285" t="s">
        <v>2442</v>
      </c>
      <c r="D1041" s="284" t="s">
        <v>1394</v>
      </c>
      <c r="E1041" s="286">
        <v>28353.84</v>
      </c>
      <c r="F1041" s="286">
        <v>28353.84</v>
      </c>
    </row>
    <row r="1042" spans="1:6" ht="39.6" x14ac:dyDescent="0.25">
      <c r="A1042" s="284" t="s">
        <v>1392</v>
      </c>
      <c r="B1042" s="284">
        <v>37729</v>
      </c>
      <c r="C1042" s="285" t="s">
        <v>2443</v>
      </c>
      <c r="D1042" s="284" t="s">
        <v>1394</v>
      </c>
      <c r="E1042" s="286">
        <v>30692.3</v>
      </c>
      <c r="F1042" s="286">
        <v>30692.3</v>
      </c>
    </row>
    <row r="1043" spans="1:6" ht="39.6" x14ac:dyDescent="0.25">
      <c r="A1043" s="284" t="s">
        <v>1392</v>
      </c>
      <c r="B1043" s="284">
        <v>37730</v>
      </c>
      <c r="C1043" s="285" t="s">
        <v>2444</v>
      </c>
      <c r="D1043" s="284" t="s">
        <v>1394</v>
      </c>
      <c r="E1043" s="286">
        <v>33030.76</v>
      </c>
      <c r="F1043" s="286">
        <v>33030.76</v>
      </c>
    </row>
    <row r="1044" spans="1:6" ht="39.6" x14ac:dyDescent="0.25">
      <c r="A1044" s="284" t="s">
        <v>1392</v>
      </c>
      <c r="B1044" s="284">
        <v>37731</v>
      </c>
      <c r="C1044" s="285" t="s">
        <v>2445</v>
      </c>
      <c r="D1044" s="284" t="s">
        <v>1394</v>
      </c>
      <c r="E1044" s="286">
        <v>35369.230000000003</v>
      </c>
      <c r="F1044" s="286">
        <v>35369.230000000003</v>
      </c>
    </row>
    <row r="1045" spans="1:6" ht="39.6" x14ac:dyDescent="0.25">
      <c r="A1045" s="284" t="s">
        <v>1392</v>
      </c>
      <c r="B1045" s="284">
        <v>37732</v>
      </c>
      <c r="C1045" s="285" t="s">
        <v>2446</v>
      </c>
      <c r="D1045" s="284" t="s">
        <v>1394</v>
      </c>
      <c r="E1045" s="286">
        <v>40338.46</v>
      </c>
      <c r="F1045" s="286">
        <v>40338.46</v>
      </c>
    </row>
    <row r="1046" spans="1:6" ht="52.8" x14ac:dyDescent="0.25">
      <c r="A1046" s="284" t="s">
        <v>1392</v>
      </c>
      <c r="B1046" s="284">
        <v>36496</v>
      </c>
      <c r="C1046" s="285" t="s">
        <v>2447</v>
      </c>
      <c r="D1046" s="284" t="s">
        <v>1394</v>
      </c>
      <c r="E1046" s="286">
        <v>6784.58</v>
      </c>
      <c r="F1046" s="286">
        <v>6784.58</v>
      </c>
    </row>
    <row r="1047" spans="1:6" ht="39.6" x14ac:dyDescent="0.25">
      <c r="A1047" s="284" t="s">
        <v>1392</v>
      </c>
      <c r="B1047" s="284">
        <v>10630</v>
      </c>
      <c r="C1047" s="285" t="s">
        <v>2448</v>
      </c>
      <c r="D1047" s="284" t="s">
        <v>1394</v>
      </c>
      <c r="E1047" s="286">
        <v>845646.7</v>
      </c>
      <c r="F1047" s="286">
        <v>845646.7</v>
      </c>
    </row>
    <row r="1048" spans="1:6" ht="39.6" x14ac:dyDescent="0.25">
      <c r="A1048" s="284" t="s">
        <v>1392</v>
      </c>
      <c r="B1048" s="284">
        <v>37762</v>
      </c>
      <c r="C1048" s="285" t="s">
        <v>2449</v>
      </c>
      <c r="D1048" s="284" t="s">
        <v>1394</v>
      </c>
      <c r="E1048" s="286">
        <v>725259.64</v>
      </c>
      <c r="F1048" s="286">
        <v>725259.64</v>
      </c>
    </row>
    <row r="1049" spans="1:6" ht="39.6" x14ac:dyDescent="0.25">
      <c r="A1049" s="284" t="s">
        <v>1392</v>
      </c>
      <c r="B1049" s="284">
        <v>37763</v>
      </c>
      <c r="C1049" s="285" t="s">
        <v>2450</v>
      </c>
      <c r="D1049" s="284" t="s">
        <v>1394</v>
      </c>
      <c r="E1049" s="286">
        <v>734068.34</v>
      </c>
      <c r="F1049" s="286">
        <v>734068.34</v>
      </c>
    </row>
    <row r="1050" spans="1:6" ht="39.6" x14ac:dyDescent="0.25">
      <c r="A1050" s="284" t="s">
        <v>1392</v>
      </c>
      <c r="B1050" s="284">
        <v>41992</v>
      </c>
      <c r="C1050" s="285" t="s">
        <v>2451</v>
      </c>
      <c r="D1050" s="284" t="s">
        <v>1394</v>
      </c>
      <c r="E1050" s="286">
        <v>834489</v>
      </c>
      <c r="F1050" s="286">
        <v>834489</v>
      </c>
    </row>
    <row r="1051" spans="1:6" ht="39.6" x14ac:dyDescent="0.25">
      <c r="A1051" s="284" t="s">
        <v>1392</v>
      </c>
      <c r="B1051" s="284">
        <v>13215</v>
      </c>
      <c r="C1051" s="285" t="s">
        <v>2452</v>
      </c>
      <c r="D1051" s="284" t="s">
        <v>1394</v>
      </c>
      <c r="E1051" s="286">
        <v>1023291.3</v>
      </c>
      <c r="F1051" s="286">
        <v>1023291.3</v>
      </c>
    </row>
    <row r="1052" spans="1:6" x14ac:dyDescent="0.25">
      <c r="A1052" s="284" t="s">
        <v>1392</v>
      </c>
      <c r="B1052" s="284">
        <v>4235</v>
      </c>
      <c r="C1052" s="285" t="s">
        <v>2453</v>
      </c>
      <c r="D1052" s="284" t="s">
        <v>1542</v>
      </c>
      <c r="E1052" s="286">
        <v>21.99</v>
      </c>
      <c r="F1052" s="286">
        <v>25.27</v>
      </c>
    </row>
    <row r="1053" spans="1:6" x14ac:dyDescent="0.25">
      <c r="A1053" s="284" t="s">
        <v>1392</v>
      </c>
      <c r="B1053" s="284">
        <v>40976</v>
      </c>
      <c r="C1053" s="285" t="s">
        <v>2454</v>
      </c>
      <c r="D1053" s="284" t="s">
        <v>1544</v>
      </c>
      <c r="E1053" s="286">
        <v>3885.15</v>
      </c>
      <c r="F1053" s="286">
        <v>4470.21</v>
      </c>
    </row>
    <row r="1054" spans="1:6" ht="39.6" x14ac:dyDescent="0.25">
      <c r="A1054" s="284" t="s">
        <v>1392</v>
      </c>
      <c r="B1054" s="284">
        <v>43091</v>
      </c>
      <c r="C1054" s="285" t="s">
        <v>2455</v>
      </c>
      <c r="D1054" s="284" t="s">
        <v>1394</v>
      </c>
      <c r="E1054" s="286">
        <v>6591.29</v>
      </c>
      <c r="F1054" s="286">
        <v>6591.29</v>
      </c>
    </row>
    <row r="1055" spans="1:6" ht="39.6" x14ac:dyDescent="0.25">
      <c r="A1055" s="284" t="s">
        <v>1392</v>
      </c>
      <c r="B1055" s="284">
        <v>43092</v>
      </c>
      <c r="C1055" s="285" t="s">
        <v>2456</v>
      </c>
      <c r="D1055" s="284" t="s">
        <v>1394</v>
      </c>
      <c r="E1055" s="286">
        <v>8788.39</v>
      </c>
      <c r="F1055" s="286">
        <v>8788.39</v>
      </c>
    </row>
    <row r="1056" spans="1:6" ht="39.6" x14ac:dyDescent="0.25">
      <c r="A1056" s="284" t="s">
        <v>1392</v>
      </c>
      <c r="B1056" s="284">
        <v>43089</v>
      </c>
      <c r="C1056" s="285" t="s">
        <v>2457</v>
      </c>
      <c r="D1056" s="284" t="s">
        <v>1394</v>
      </c>
      <c r="E1056" s="286">
        <v>1531.63</v>
      </c>
      <c r="F1056" s="286">
        <v>1531.63</v>
      </c>
    </row>
    <row r="1057" spans="1:6" ht="39.6" x14ac:dyDescent="0.25">
      <c r="A1057" s="284" t="s">
        <v>1392</v>
      </c>
      <c r="B1057" s="284">
        <v>43090</v>
      </c>
      <c r="C1057" s="285" t="s">
        <v>2458</v>
      </c>
      <c r="D1057" s="284" t="s">
        <v>1394</v>
      </c>
      <c r="E1057" s="286">
        <v>3380.15</v>
      </c>
      <c r="F1057" s="286">
        <v>3380.15</v>
      </c>
    </row>
    <row r="1058" spans="1:6" x14ac:dyDescent="0.25">
      <c r="A1058" s="284" t="s">
        <v>1392</v>
      </c>
      <c r="B1058" s="284">
        <v>41967</v>
      </c>
      <c r="C1058" s="285" t="s">
        <v>2459</v>
      </c>
      <c r="D1058" s="284" t="s">
        <v>1444</v>
      </c>
      <c r="E1058" s="286">
        <v>31.67</v>
      </c>
      <c r="F1058" s="286">
        <v>31.67</v>
      </c>
    </row>
    <row r="1059" spans="1:6" ht="26.4" x14ac:dyDescent="0.25">
      <c r="A1059" s="284" t="s">
        <v>1392</v>
      </c>
      <c r="B1059" s="284">
        <v>12760</v>
      </c>
      <c r="C1059" s="285" t="s">
        <v>2460</v>
      </c>
      <c r="D1059" s="284" t="s">
        <v>1797</v>
      </c>
      <c r="E1059" s="286">
        <v>1407.23</v>
      </c>
      <c r="F1059" s="286">
        <v>1407.23</v>
      </c>
    </row>
    <row r="1060" spans="1:6" ht="26.4" x14ac:dyDescent="0.25">
      <c r="A1060" s="284" t="s">
        <v>1392</v>
      </c>
      <c r="B1060" s="284">
        <v>12759</v>
      </c>
      <c r="C1060" s="285" t="s">
        <v>2461</v>
      </c>
      <c r="D1060" s="284" t="s">
        <v>1797</v>
      </c>
      <c r="E1060" s="286">
        <v>938.14</v>
      </c>
      <c r="F1060" s="286">
        <v>938.14</v>
      </c>
    </row>
    <row r="1061" spans="1:6" ht="26.4" x14ac:dyDescent="0.25">
      <c r="A1061" s="284" t="s">
        <v>1392</v>
      </c>
      <c r="B1061" s="284">
        <v>43105</v>
      </c>
      <c r="C1061" s="285" t="s">
        <v>2462</v>
      </c>
      <c r="D1061" s="284" t="s">
        <v>1442</v>
      </c>
      <c r="E1061" s="286">
        <v>34.85</v>
      </c>
      <c r="F1061" s="286">
        <v>34.85</v>
      </c>
    </row>
    <row r="1062" spans="1:6" ht="26.4" x14ac:dyDescent="0.25">
      <c r="A1062" s="284" t="s">
        <v>1392</v>
      </c>
      <c r="B1062" s="284">
        <v>40424</v>
      </c>
      <c r="C1062" s="285" t="s">
        <v>2463</v>
      </c>
      <c r="D1062" s="284" t="s">
        <v>1442</v>
      </c>
      <c r="E1062" s="286">
        <v>8.85</v>
      </c>
      <c r="F1062" s="286">
        <v>8.85</v>
      </c>
    </row>
    <row r="1063" spans="1:6" x14ac:dyDescent="0.25">
      <c r="A1063" s="284" t="s">
        <v>1392</v>
      </c>
      <c r="B1063" s="284">
        <v>1325</v>
      </c>
      <c r="C1063" s="285" t="s">
        <v>2464</v>
      </c>
      <c r="D1063" s="284" t="s">
        <v>1442</v>
      </c>
      <c r="E1063" s="286">
        <v>9.6999999999999993</v>
      </c>
      <c r="F1063" s="286">
        <v>9.6999999999999993</v>
      </c>
    </row>
    <row r="1064" spans="1:6" x14ac:dyDescent="0.25">
      <c r="A1064" s="284" t="s">
        <v>1392</v>
      </c>
      <c r="B1064" s="284">
        <v>1327</v>
      </c>
      <c r="C1064" s="285" t="s">
        <v>2465</v>
      </c>
      <c r="D1064" s="284" t="s">
        <v>1442</v>
      </c>
      <c r="E1064" s="286">
        <v>10.33</v>
      </c>
      <c r="F1064" s="286">
        <v>10.33</v>
      </c>
    </row>
    <row r="1065" spans="1:6" x14ac:dyDescent="0.25">
      <c r="A1065" s="284" t="s">
        <v>1392</v>
      </c>
      <c r="B1065" s="284">
        <v>1328</v>
      </c>
      <c r="C1065" s="285" t="s">
        <v>2466</v>
      </c>
      <c r="D1065" s="284" t="s">
        <v>1442</v>
      </c>
      <c r="E1065" s="286">
        <v>9.7200000000000006</v>
      </c>
      <c r="F1065" s="286">
        <v>9.7200000000000006</v>
      </c>
    </row>
    <row r="1066" spans="1:6" x14ac:dyDescent="0.25">
      <c r="A1066" s="284" t="s">
        <v>1392</v>
      </c>
      <c r="B1066" s="284">
        <v>1321</v>
      </c>
      <c r="C1066" s="285" t="s">
        <v>2467</v>
      </c>
      <c r="D1066" s="284" t="s">
        <v>1442</v>
      </c>
      <c r="E1066" s="286">
        <v>9</v>
      </c>
      <c r="F1066" s="286">
        <v>9</v>
      </c>
    </row>
    <row r="1067" spans="1:6" x14ac:dyDescent="0.25">
      <c r="A1067" s="284" t="s">
        <v>1392</v>
      </c>
      <c r="B1067" s="284">
        <v>1318</v>
      </c>
      <c r="C1067" s="285" t="s">
        <v>2468</v>
      </c>
      <c r="D1067" s="284" t="s">
        <v>1442</v>
      </c>
      <c r="E1067" s="286">
        <v>9.01</v>
      </c>
      <c r="F1067" s="286">
        <v>9.01</v>
      </c>
    </row>
    <row r="1068" spans="1:6" x14ac:dyDescent="0.25">
      <c r="A1068" s="284" t="s">
        <v>1392</v>
      </c>
      <c r="B1068" s="284">
        <v>1322</v>
      </c>
      <c r="C1068" s="285" t="s">
        <v>2469</v>
      </c>
      <c r="D1068" s="284" t="s">
        <v>1442</v>
      </c>
      <c r="E1068" s="286">
        <v>9.51</v>
      </c>
      <c r="F1068" s="286">
        <v>9.51</v>
      </c>
    </row>
    <row r="1069" spans="1:6" x14ac:dyDescent="0.25">
      <c r="A1069" s="284" t="s">
        <v>1392</v>
      </c>
      <c r="B1069" s="284">
        <v>1323</v>
      </c>
      <c r="C1069" s="285" t="s">
        <v>2470</v>
      </c>
      <c r="D1069" s="284" t="s">
        <v>1442</v>
      </c>
      <c r="E1069" s="286">
        <v>9.51</v>
      </c>
      <c r="F1069" s="286">
        <v>9.51</v>
      </c>
    </row>
    <row r="1070" spans="1:6" x14ac:dyDescent="0.25">
      <c r="A1070" s="284" t="s">
        <v>1392</v>
      </c>
      <c r="B1070" s="284">
        <v>1319</v>
      </c>
      <c r="C1070" s="285" t="s">
        <v>2471</v>
      </c>
      <c r="D1070" s="284" t="s">
        <v>1442</v>
      </c>
      <c r="E1070" s="286">
        <v>8.02</v>
      </c>
      <c r="F1070" s="286">
        <v>8.02</v>
      </c>
    </row>
    <row r="1071" spans="1:6" x14ac:dyDescent="0.25">
      <c r="A1071" s="284" t="s">
        <v>1392</v>
      </c>
      <c r="B1071" s="284">
        <v>11026</v>
      </c>
      <c r="C1071" s="285" t="s">
        <v>2472</v>
      </c>
      <c r="D1071" s="284" t="s">
        <v>1442</v>
      </c>
      <c r="E1071" s="286">
        <v>11.03</v>
      </c>
      <c r="F1071" s="286">
        <v>11.03</v>
      </c>
    </row>
    <row r="1072" spans="1:6" x14ac:dyDescent="0.25">
      <c r="A1072" s="284" t="s">
        <v>1392</v>
      </c>
      <c r="B1072" s="284">
        <v>11027</v>
      </c>
      <c r="C1072" s="285" t="s">
        <v>2473</v>
      </c>
      <c r="D1072" s="284" t="s">
        <v>1442</v>
      </c>
      <c r="E1072" s="286">
        <v>11.48</v>
      </c>
      <c r="F1072" s="286">
        <v>11.48</v>
      </c>
    </row>
    <row r="1073" spans="1:6" x14ac:dyDescent="0.25">
      <c r="A1073" s="284" t="s">
        <v>1392</v>
      </c>
      <c r="B1073" s="284">
        <v>11046</v>
      </c>
      <c r="C1073" s="285" t="s">
        <v>2474</v>
      </c>
      <c r="D1073" s="284" t="s">
        <v>1442</v>
      </c>
      <c r="E1073" s="286">
        <v>11</v>
      </c>
      <c r="F1073" s="286">
        <v>11</v>
      </c>
    </row>
    <row r="1074" spans="1:6" x14ac:dyDescent="0.25">
      <c r="A1074" s="284" t="s">
        <v>1392</v>
      </c>
      <c r="B1074" s="284">
        <v>11047</v>
      </c>
      <c r="C1074" s="285" t="s">
        <v>2475</v>
      </c>
      <c r="D1074" s="284" t="s">
        <v>1442</v>
      </c>
      <c r="E1074" s="286">
        <v>11.99</v>
      </c>
      <c r="F1074" s="286">
        <v>11.99</v>
      </c>
    </row>
    <row r="1075" spans="1:6" x14ac:dyDescent="0.25">
      <c r="A1075" s="284" t="s">
        <v>1392</v>
      </c>
      <c r="B1075" s="284">
        <v>43668</v>
      </c>
      <c r="C1075" s="285" t="s">
        <v>2476</v>
      </c>
      <c r="D1075" s="284" t="s">
        <v>1442</v>
      </c>
      <c r="E1075" s="286">
        <v>10.58</v>
      </c>
      <c r="F1075" s="286">
        <v>10.58</v>
      </c>
    </row>
    <row r="1076" spans="1:6" x14ac:dyDescent="0.25">
      <c r="A1076" s="284" t="s">
        <v>1392</v>
      </c>
      <c r="B1076" s="284">
        <v>11049</v>
      </c>
      <c r="C1076" s="285" t="s">
        <v>2477</v>
      </c>
      <c r="D1076" s="284" t="s">
        <v>1442</v>
      </c>
      <c r="E1076" s="286">
        <v>11.46</v>
      </c>
      <c r="F1076" s="286">
        <v>11.46</v>
      </c>
    </row>
    <row r="1077" spans="1:6" x14ac:dyDescent="0.25">
      <c r="A1077" s="284" t="s">
        <v>1392</v>
      </c>
      <c r="B1077" s="284">
        <v>43106</v>
      </c>
      <c r="C1077" s="285" t="s">
        <v>2478</v>
      </c>
      <c r="D1077" s="284" t="s">
        <v>1442</v>
      </c>
      <c r="E1077" s="286">
        <v>11.53</v>
      </c>
      <c r="F1077" s="286">
        <v>11.53</v>
      </c>
    </row>
    <row r="1078" spans="1:6" x14ac:dyDescent="0.25">
      <c r="A1078" s="284" t="s">
        <v>1392</v>
      </c>
      <c r="B1078" s="284">
        <v>11051</v>
      </c>
      <c r="C1078" s="285" t="s">
        <v>2479</v>
      </c>
      <c r="D1078" s="284" t="s">
        <v>1442</v>
      </c>
      <c r="E1078" s="286">
        <v>12.03</v>
      </c>
      <c r="F1078" s="286">
        <v>12.03</v>
      </c>
    </row>
    <row r="1079" spans="1:6" x14ac:dyDescent="0.25">
      <c r="A1079" s="284" t="s">
        <v>1392</v>
      </c>
      <c r="B1079" s="284">
        <v>11061</v>
      </c>
      <c r="C1079" s="285" t="s">
        <v>2480</v>
      </c>
      <c r="D1079" s="284" t="s">
        <v>1442</v>
      </c>
      <c r="E1079" s="286">
        <v>14.43</v>
      </c>
      <c r="F1079" s="286">
        <v>14.43</v>
      </c>
    </row>
    <row r="1080" spans="1:6" x14ac:dyDescent="0.25">
      <c r="A1080" s="284" t="s">
        <v>1392</v>
      </c>
      <c r="B1080" s="284">
        <v>1333</v>
      </c>
      <c r="C1080" s="285" t="s">
        <v>2481</v>
      </c>
      <c r="D1080" s="284" t="s">
        <v>1442</v>
      </c>
      <c r="E1080" s="286">
        <v>8.74</v>
      </c>
      <c r="F1080" s="286">
        <v>8.74</v>
      </c>
    </row>
    <row r="1081" spans="1:6" x14ac:dyDescent="0.25">
      <c r="A1081" s="284" t="s">
        <v>1392</v>
      </c>
      <c r="B1081" s="284">
        <v>1330</v>
      </c>
      <c r="C1081" s="285" t="s">
        <v>2482</v>
      </c>
      <c r="D1081" s="284" t="s">
        <v>1442</v>
      </c>
      <c r="E1081" s="286">
        <v>8.66</v>
      </c>
      <c r="F1081" s="286">
        <v>8.66</v>
      </c>
    </row>
    <row r="1082" spans="1:6" x14ac:dyDescent="0.25">
      <c r="A1082" s="284" t="s">
        <v>1392</v>
      </c>
      <c r="B1082" s="284">
        <v>43667</v>
      </c>
      <c r="C1082" s="285" t="s">
        <v>2483</v>
      </c>
      <c r="D1082" s="284" t="s">
        <v>1442</v>
      </c>
      <c r="E1082" s="286">
        <v>10.49</v>
      </c>
      <c r="F1082" s="286">
        <v>10.49</v>
      </c>
    </row>
    <row r="1083" spans="1:6" x14ac:dyDescent="0.25">
      <c r="A1083" s="284" t="s">
        <v>1392</v>
      </c>
      <c r="B1083" s="284">
        <v>10957</v>
      </c>
      <c r="C1083" s="285" t="s">
        <v>2484</v>
      </c>
      <c r="D1083" s="284" t="s">
        <v>1442</v>
      </c>
      <c r="E1083" s="286">
        <v>9.98</v>
      </c>
      <c r="F1083" s="286">
        <v>9.98</v>
      </c>
    </row>
    <row r="1084" spans="1:6" x14ac:dyDescent="0.25">
      <c r="A1084" s="284" t="s">
        <v>1392</v>
      </c>
      <c r="B1084" s="284">
        <v>1332</v>
      </c>
      <c r="C1084" s="285" t="s">
        <v>2485</v>
      </c>
      <c r="D1084" s="284" t="s">
        <v>1442</v>
      </c>
      <c r="E1084" s="286">
        <v>8.8800000000000008</v>
      </c>
      <c r="F1084" s="286">
        <v>8.8800000000000008</v>
      </c>
    </row>
    <row r="1085" spans="1:6" x14ac:dyDescent="0.25">
      <c r="A1085" s="284" t="s">
        <v>1392</v>
      </c>
      <c r="B1085" s="284">
        <v>1334</v>
      </c>
      <c r="C1085" s="285" t="s">
        <v>2486</v>
      </c>
      <c r="D1085" s="284" t="s">
        <v>1442</v>
      </c>
      <c r="E1085" s="286">
        <v>9.84</v>
      </c>
      <c r="F1085" s="286">
        <v>9.84</v>
      </c>
    </row>
    <row r="1086" spans="1:6" x14ac:dyDescent="0.25">
      <c r="A1086" s="284" t="s">
        <v>1392</v>
      </c>
      <c r="B1086" s="284">
        <v>1335</v>
      </c>
      <c r="C1086" s="285" t="s">
        <v>2487</v>
      </c>
      <c r="D1086" s="284" t="s">
        <v>1442</v>
      </c>
      <c r="E1086" s="286">
        <v>10.17</v>
      </c>
      <c r="F1086" s="286">
        <v>10.17</v>
      </c>
    </row>
    <row r="1087" spans="1:6" x14ac:dyDescent="0.25">
      <c r="A1087" s="284" t="s">
        <v>1392</v>
      </c>
      <c r="B1087" s="284">
        <v>40425</v>
      </c>
      <c r="C1087" s="285" t="s">
        <v>2488</v>
      </c>
      <c r="D1087" s="284" t="s">
        <v>1442</v>
      </c>
      <c r="E1087" s="286">
        <v>8.6999999999999993</v>
      </c>
      <c r="F1087" s="286">
        <v>8.6999999999999993</v>
      </c>
    </row>
    <row r="1088" spans="1:6" x14ac:dyDescent="0.25">
      <c r="A1088" s="284" t="s">
        <v>1392</v>
      </c>
      <c r="B1088" s="284">
        <v>1337</v>
      </c>
      <c r="C1088" s="285" t="s">
        <v>2489</v>
      </c>
      <c r="D1088" s="284" t="s">
        <v>1442</v>
      </c>
      <c r="E1088" s="286">
        <v>9.98</v>
      </c>
      <c r="F1088" s="286">
        <v>9.98</v>
      </c>
    </row>
    <row r="1089" spans="1:6" ht="26.4" x14ac:dyDescent="0.25">
      <c r="A1089" s="284" t="s">
        <v>1392</v>
      </c>
      <c r="B1089" s="284">
        <v>1338</v>
      </c>
      <c r="C1089" s="285" t="s">
        <v>2490</v>
      </c>
      <c r="D1089" s="284" t="s">
        <v>1797</v>
      </c>
      <c r="E1089" s="286">
        <v>79.680000000000007</v>
      </c>
      <c r="F1089" s="286">
        <v>79.680000000000007</v>
      </c>
    </row>
    <row r="1090" spans="1:6" ht="26.4" x14ac:dyDescent="0.25">
      <c r="A1090" s="284" t="s">
        <v>1392</v>
      </c>
      <c r="B1090" s="284">
        <v>1340</v>
      </c>
      <c r="C1090" s="285" t="s">
        <v>2491</v>
      </c>
      <c r="D1090" s="284" t="s">
        <v>1797</v>
      </c>
      <c r="E1090" s="286">
        <v>92.12</v>
      </c>
      <c r="F1090" s="286">
        <v>92.12</v>
      </c>
    </row>
    <row r="1091" spans="1:6" ht="26.4" x14ac:dyDescent="0.25">
      <c r="A1091" s="284" t="s">
        <v>1392</v>
      </c>
      <c r="B1091" s="284">
        <v>1341</v>
      </c>
      <c r="C1091" s="285" t="s">
        <v>2492</v>
      </c>
      <c r="D1091" s="284" t="s">
        <v>1797</v>
      </c>
      <c r="E1091" s="286">
        <v>88.73</v>
      </c>
      <c r="F1091" s="286">
        <v>88.73</v>
      </c>
    </row>
    <row r="1092" spans="1:6" x14ac:dyDescent="0.25">
      <c r="A1092" s="284" t="s">
        <v>1392</v>
      </c>
      <c r="B1092" s="284">
        <v>34659</v>
      </c>
      <c r="C1092" s="285" t="s">
        <v>2493</v>
      </c>
      <c r="D1092" s="284" t="s">
        <v>1797</v>
      </c>
      <c r="E1092" s="286">
        <v>36.450000000000003</v>
      </c>
      <c r="F1092" s="286">
        <v>36.450000000000003</v>
      </c>
    </row>
    <row r="1093" spans="1:6" x14ac:dyDescent="0.25">
      <c r="A1093" s="284" t="s">
        <v>1392</v>
      </c>
      <c r="B1093" s="284">
        <v>34514</v>
      </c>
      <c r="C1093" s="285" t="s">
        <v>2494</v>
      </c>
      <c r="D1093" s="284" t="s">
        <v>1797</v>
      </c>
      <c r="E1093" s="286">
        <v>40.380000000000003</v>
      </c>
      <c r="F1093" s="286">
        <v>40.380000000000003</v>
      </c>
    </row>
    <row r="1094" spans="1:6" x14ac:dyDescent="0.25">
      <c r="A1094" s="284" t="s">
        <v>1392</v>
      </c>
      <c r="B1094" s="284">
        <v>34660</v>
      </c>
      <c r="C1094" s="285" t="s">
        <v>2495</v>
      </c>
      <c r="D1094" s="284" t="s">
        <v>1797</v>
      </c>
      <c r="E1094" s="286">
        <v>51.24</v>
      </c>
      <c r="F1094" s="286">
        <v>51.24</v>
      </c>
    </row>
    <row r="1095" spans="1:6" x14ac:dyDescent="0.25">
      <c r="A1095" s="284" t="s">
        <v>1392</v>
      </c>
      <c r="B1095" s="284">
        <v>34661</v>
      </c>
      <c r="C1095" s="285" t="s">
        <v>2496</v>
      </c>
      <c r="D1095" s="284" t="s">
        <v>1797</v>
      </c>
      <c r="E1095" s="286">
        <v>73.599999999999994</v>
      </c>
      <c r="F1095" s="286">
        <v>73.599999999999994</v>
      </c>
    </row>
    <row r="1096" spans="1:6" x14ac:dyDescent="0.25">
      <c r="A1096" s="284" t="s">
        <v>1392</v>
      </c>
      <c r="B1096" s="284">
        <v>34667</v>
      </c>
      <c r="C1096" s="285" t="s">
        <v>2497</v>
      </c>
      <c r="D1096" s="284" t="s">
        <v>1797</v>
      </c>
      <c r="E1096" s="286">
        <v>26.65</v>
      </c>
      <c r="F1096" s="286">
        <v>26.65</v>
      </c>
    </row>
    <row r="1097" spans="1:6" x14ac:dyDescent="0.25">
      <c r="A1097" s="284" t="s">
        <v>1392</v>
      </c>
      <c r="B1097" s="284">
        <v>34668</v>
      </c>
      <c r="C1097" s="285" t="s">
        <v>2498</v>
      </c>
      <c r="D1097" s="284" t="s">
        <v>1797</v>
      </c>
      <c r="E1097" s="286">
        <v>34.83</v>
      </c>
      <c r="F1097" s="286">
        <v>34.83</v>
      </c>
    </row>
    <row r="1098" spans="1:6" x14ac:dyDescent="0.25">
      <c r="A1098" s="284" t="s">
        <v>1392</v>
      </c>
      <c r="B1098" s="284">
        <v>34741</v>
      </c>
      <c r="C1098" s="285" t="s">
        <v>2499</v>
      </c>
      <c r="D1098" s="284" t="s">
        <v>1797</v>
      </c>
      <c r="E1098" s="286">
        <v>38.32</v>
      </c>
      <c r="F1098" s="286">
        <v>38.32</v>
      </c>
    </row>
    <row r="1099" spans="1:6" x14ac:dyDescent="0.25">
      <c r="A1099" s="284" t="s">
        <v>1392</v>
      </c>
      <c r="B1099" s="284">
        <v>34664</v>
      </c>
      <c r="C1099" s="285" t="s">
        <v>2500</v>
      </c>
      <c r="D1099" s="284" t="s">
        <v>1797</v>
      </c>
      <c r="E1099" s="286">
        <v>41.82</v>
      </c>
      <c r="F1099" s="286">
        <v>41.82</v>
      </c>
    </row>
    <row r="1100" spans="1:6" x14ac:dyDescent="0.25">
      <c r="A1100" s="284" t="s">
        <v>1392</v>
      </c>
      <c r="B1100" s="284">
        <v>34665</v>
      </c>
      <c r="C1100" s="285" t="s">
        <v>2501</v>
      </c>
      <c r="D1100" s="284" t="s">
        <v>1797</v>
      </c>
      <c r="E1100" s="286">
        <v>51.91</v>
      </c>
      <c r="F1100" s="286">
        <v>51.91</v>
      </c>
    </row>
    <row r="1101" spans="1:6" x14ac:dyDescent="0.25">
      <c r="A1101" s="284" t="s">
        <v>1392</v>
      </c>
      <c r="B1101" s="284">
        <v>34666</v>
      </c>
      <c r="C1101" s="285" t="s">
        <v>2502</v>
      </c>
      <c r="D1101" s="284" t="s">
        <v>1797</v>
      </c>
      <c r="E1101" s="286">
        <v>78.42</v>
      </c>
      <c r="F1101" s="286">
        <v>78.42</v>
      </c>
    </row>
    <row r="1102" spans="1:6" x14ac:dyDescent="0.25">
      <c r="A1102" s="284" t="s">
        <v>1392</v>
      </c>
      <c r="B1102" s="284">
        <v>34669</v>
      </c>
      <c r="C1102" s="285" t="s">
        <v>2503</v>
      </c>
      <c r="D1102" s="284" t="s">
        <v>1797</v>
      </c>
      <c r="E1102" s="286">
        <v>28.75</v>
      </c>
      <c r="F1102" s="286">
        <v>28.75</v>
      </c>
    </row>
    <row r="1103" spans="1:6" x14ac:dyDescent="0.25">
      <c r="A1103" s="284" t="s">
        <v>1392</v>
      </c>
      <c r="B1103" s="284">
        <v>34670</v>
      </c>
      <c r="C1103" s="285" t="s">
        <v>2504</v>
      </c>
      <c r="D1103" s="284" t="s">
        <v>1797</v>
      </c>
      <c r="E1103" s="286">
        <v>35.159999999999997</v>
      </c>
      <c r="F1103" s="286">
        <v>35.159999999999997</v>
      </c>
    </row>
    <row r="1104" spans="1:6" x14ac:dyDescent="0.25">
      <c r="A1104" s="284" t="s">
        <v>1392</v>
      </c>
      <c r="B1104" s="284">
        <v>34671</v>
      </c>
      <c r="C1104" s="285" t="s">
        <v>2505</v>
      </c>
      <c r="D1104" s="284" t="s">
        <v>1797</v>
      </c>
      <c r="E1104" s="286">
        <v>29.35</v>
      </c>
      <c r="F1104" s="286">
        <v>29.35</v>
      </c>
    </row>
    <row r="1105" spans="1:6" x14ac:dyDescent="0.25">
      <c r="A1105" s="284" t="s">
        <v>1392</v>
      </c>
      <c r="B1105" s="284">
        <v>34672</v>
      </c>
      <c r="C1105" s="285" t="s">
        <v>2506</v>
      </c>
      <c r="D1105" s="284" t="s">
        <v>1797</v>
      </c>
      <c r="E1105" s="286">
        <v>30.95</v>
      </c>
      <c r="F1105" s="286">
        <v>30.95</v>
      </c>
    </row>
    <row r="1106" spans="1:6" x14ac:dyDescent="0.25">
      <c r="A1106" s="284" t="s">
        <v>1392</v>
      </c>
      <c r="B1106" s="284">
        <v>34673</v>
      </c>
      <c r="C1106" s="285" t="s">
        <v>2507</v>
      </c>
      <c r="D1106" s="284" t="s">
        <v>1797</v>
      </c>
      <c r="E1106" s="286">
        <v>37.770000000000003</v>
      </c>
      <c r="F1106" s="286">
        <v>37.770000000000003</v>
      </c>
    </row>
    <row r="1107" spans="1:6" x14ac:dyDescent="0.25">
      <c r="A1107" s="284" t="s">
        <v>1392</v>
      </c>
      <c r="B1107" s="284">
        <v>34674</v>
      </c>
      <c r="C1107" s="285" t="s">
        <v>2508</v>
      </c>
      <c r="D1107" s="284" t="s">
        <v>1797</v>
      </c>
      <c r="E1107" s="286">
        <v>50.21</v>
      </c>
      <c r="F1107" s="286">
        <v>50.21</v>
      </c>
    </row>
    <row r="1108" spans="1:6" x14ac:dyDescent="0.25">
      <c r="A1108" s="284" t="s">
        <v>1392</v>
      </c>
      <c r="B1108" s="284">
        <v>34675</v>
      </c>
      <c r="C1108" s="285" t="s">
        <v>2509</v>
      </c>
      <c r="D1108" s="284" t="s">
        <v>1797</v>
      </c>
      <c r="E1108" s="286">
        <v>61.22</v>
      </c>
      <c r="F1108" s="286">
        <v>61.22</v>
      </c>
    </row>
    <row r="1109" spans="1:6" x14ac:dyDescent="0.25">
      <c r="A1109" s="284" t="s">
        <v>1392</v>
      </c>
      <c r="B1109" s="284">
        <v>34676</v>
      </c>
      <c r="C1109" s="285" t="s">
        <v>2510</v>
      </c>
      <c r="D1109" s="284" t="s">
        <v>1797</v>
      </c>
      <c r="E1109" s="286">
        <v>17.62</v>
      </c>
      <c r="F1109" s="286">
        <v>17.62</v>
      </c>
    </row>
    <row r="1110" spans="1:6" x14ac:dyDescent="0.25">
      <c r="A1110" s="284" t="s">
        <v>1392</v>
      </c>
      <c r="B1110" s="284">
        <v>34677</v>
      </c>
      <c r="C1110" s="285" t="s">
        <v>2511</v>
      </c>
      <c r="D1110" s="284" t="s">
        <v>1797</v>
      </c>
      <c r="E1110" s="286">
        <v>23.69</v>
      </c>
      <c r="F1110" s="286">
        <v>23.69</v>
      </c>
    </row>
    <row r="1111" spans="1:6" ht="26.4" x14ac:dyDescent="0.25">
      <c r="A1111" s="284" t="s">
        <v>1392</v>
      </c>
      <c r="B1111" s="284">
        <v>43126</v>
      </c>
      <c r="C1111" s="285" t="s">
        <v>2512</v>
      </c>
      <c r="D1111" s="284" t="s">
        <v>1797</v>
      </c>
      <c r="E1111" s="286">
        <v>79.72</v>
      </c>
      <c r="F1111" s="286">
        <v>79.72</v>
      </c>
    </row>
    <row r="1112" spans="1:6" ht="26.4" x14ac:dyDescent="0.25">
      <c r="A1112" s="284" t="s">
        <v>1392</v>
      </c>
      <c r="B1112" s="284">
        <v>43124</v>
      </c>
      <c r="C1112" s="285" t="s">
        <v>2513</v>
      </c>
      <c r="D1112" s="284" t="s">
        <v>1797</v>
      </c>
      <c r="E1112" s="286">
        <v>93.08</v>
      </c>
      <c r="F1112" s="286">
        <v>93.08</v>
      </c>
    </row>
    <row r="1113" spans="1:6" ht="26.4" x14ac:dyDescent="0.25">
      <c r="A1113" s="284" t="s">
        <v>1392</v>
      </c>
      <c r="B1113" s="284">
        <v>43125</v>
      </c>
      <c r="C1113" s="285" t="s">
        <v>2514</v>
      </c>
      <c r="D1113" s="284" t="s">
        <v>1797</v>
      </c>
      <c r="E1113" s="286">
        <v>120.72</v>
      </c>
      <c r="F1113" s="286">
        <v>120.72</v>
      </c>
    </row>
    <row r="1114" spans="1:6" ht="26.4" x14ac:dyDescent="0.25">
      <c r="A1114" s="284" t="s">
        <v>1392</v>
      </c>
      <c r="B1114" s="284">
        <v>40623</v>
      </c>
      <c r="C1114" s="285" t="s">
        <v>2515</v>
      </c>
      <c r="D1114" s="284" t="s">
        <v>1811</v>
      </c>
      <c r="E1114" s="286">
        <v>97.2</v>
      </c>
      <c r="F1114" s="286">
        <v>97.2</v>
      </c>
    </row>
    <row r="1115" spans="1:6" ht="26.4" x14ac:dyDescent="0.25">
      <c r="A1115" s="284" t="s">
        <v>1392</v>
      </c>
      <c r="B1115" s="284">
        <v>43701</v>
      </c>
      <c r="C1115" s="285" t="s">
        <v>2516</v>
      </c>
      <c r="D1115" s="284" t="s">
        <v>1442</v>
      </c>
      <c r="E1115" s="286">
        <v>53.41</v>
      </c>
      <c r="F1115" s="286">
        <v>53.41</v>
      </c>
    </row>
    <row r="1116" spans="1:6" ht="26.4" x14ac:dyDescent="0.25">
      <c r="A1116" s="284" t="s">
        <v>1392</v>
      </c>
      <c r="B1116" s="284">
        <v>1345</v>
      </c>
      <c r="C1116" s="285" t="s">
        <v>2517</v>
      </c>
      <c r="D1116" s="284" t="s">
        <v>1797</v>
      </c>
      <c r="E1116" s="286">
        <v>75.53</v>
      </c>
      <c r="F1116" s="286">
        <v>75.53</v>
      </c>
    </row>
    <row r="1117" spans="1:6" ht="26.4" x14ac:dyDescent="0.25">
      <c r="A1117" s="284" t="s">
        <v>1392</v>
      </c>
      <c r="B1117" s="284">
        <v>1346</v>
      </c>
      <c r="C1117" s="285" t="s">
        <v>2518</v>
      </c>
      <c r="D1117" s="284" t="s">
        <v>1797</v>
      </c>
      <c r="E1117" s="286">
        <v>43.93</v>
      </c>
      <c r="F1117" s="286">
        <v>43.93</v>
      </c>
    </row>
    <row r="1118" spans="1:6" ht="26.4" x14ac:dyDescent="0.25">
      <c r="A1118" s="284" t="s">
        <v>1392</v>
      </c>
      <c r="B1118" s="284">
        <v>1347</v>
      </c>
      <c r="C1118" s="285" t="s">
        <v>2519</v>
      </c>
      <c r="D1118" s="284" t="s">
        <v>1797</v>
      </c>
      <c r="E1118" s="286">
        <v>54.44</v>
      </c>
      <c r="F1118" s="286">
        <v>54.44</v>
      </c>
    </row>
    <row r="1119" spans="1:6" ht="26.4" x14ac:dyDescent="0.25">
      <c r="A1119" s="284" t="s">
        <v>1392</v>
      </c>
      <c r="B1119" s="284">
        <v>43678</v>
      </c>
      <c r="C1119" s="285" t="s">
        <v>2520</v>
      </c>
      <c r="D1119" s="284" t="s">
        <v>1797</v>
      </c>
      <c r="E1119" s="286">
        <v>63.14</v>
      </c>
      <c r="F1119" s="286">
        <v>63.14</v>
      </c>
    </row>
    <row r="1120" spans="1:6" ht="26.4" x14ac:dyDescent="0.25">
      <c r="A1120" s="284" t="s">
        <v>1392</v>
      </c>
      <c r="B1120" s="284">
        <v>43680</v>
      </c>
      <c r="C1120" s="285" t="s">
        <v>2521</v>
      </c>
      <c r="D1120" s="284" t="s">
        <v>1797</v>
      </c>
      <c r="E1120" s="286">
        <v>90.96</v>
      </c>
      <c r="F1120" s="286">
        <v>90.96</v>
      </c>
    </row>
    <row r="1121" spans="1:6" ht="26.4" x14ac:dyDescent="0.25">
      <c r="A1121" s="284" t="s">
        <v>1392</v>
      </c>
      <c r="B1121" s="284">
        <v>43679</v>
      </c>
      <c r="C1121" s="285" t="s">
        <v>2522</v>
      </c>
      <c r="D1121" s="284" t="s">
        <v>1797</v>
      </c>
      <c r="E1121" s="286">
        <v>31.92</v>
      </c>
      <c r="F1121" s="286">
        <v>31.92</v>
      </c>
    </row>
    <row r="1122" spans="1:6" ht="26.4" x14ac:dyDescent="0.25">
      <c r="A1122" s="284" t="s">
        <v>1392</v>
      </c>
      <c r="B1122" s="284">
        <v>1355</v>
      </c>
      <c r="C1122" s="285" t="s">
        <v>2523</v>
      </c>
      <c r="D1122" s="284" t="s">
        <v>1797</v>
      </c>
      <c r="E1122" s="286">
        <v>36.33</v>
      </c>
      <c r="F1122" s="286">
        <v>36.33</v>
      </c>
    </row>
    <row r="1123" spans="1:6" ht="26.4" x14ac:dyDescent="0.25">
      <c r="A1123" s="284" t="s">
        <v>1392</v>
      </c>
      <c r="B1123" s="284">
        <v>1358</v>
      </c>
      <c r="C1123" s="285" t="s">
        <v>2524</v>
      </c>
      <c r="D1123" s="284" t="s">
        <v>1797</v>
      </c>
      <c r="E1123" s="286">
        <v>44.6</v>
      </c>
      <c r="F1123" s="286">
        <v>44.6</v>
      </c>
    </row>
    <row r="1124" spans="1:6" ht="26.4" x14ac:dyDescent="0.25">
      <c r="A1124" s="284" t="s">
        <v>1392</v>
      </c>
      <c r="B1124" s="284">
        <v>43677</v>
      </c>
      <c r="C1124" s="285" t="s">
        <v>2525</v>
      </c>
      <c r="D1124" s="284" t="s">
        <v>1797</v>
      </c>
      <c r="E1124" s="286">
        <v>55.33</v>
      </c>
      <c r="F1124" s="286">
        <v>55.33</v>
      </c>
    </row>
    <row r="1125" spans="1:6" ht="26.4" x14ac:dyDescent="0.25">
      <c r="A1125" s="284" t="s">
        <v>1392</v>
      </c>
      <c r="B1125" s="284">
        <v>43682</v>
      </c>
      <c r="C1125" s="285" t="s">
        <v>2526</v>
      </c>
      <c r="D1125" s="284" t="s">
        <v>1797</v>
      </c>
      <c r="E1125" s="286">
        <v>16.96</v>
      </c>
      <c r="F1125" s="286">
        <v>16.96</v>
      </c>
    </row>
    <row r="1126" spans="1:6" ht="26.4" x14ac:dyDescent="0.25">
      <c r="A1126" s="284" t="s">
        <v>1392</v>
      </c>
      <c r="B1126" s="284">
        <v>43681</v>
      </c>
      <c r="C1126" s="285" t="s">
        <v>2527</v>
      </c>
      <c r="D1126" s="284" t="s">
        <v>1797</v>
      </c>
      <c r="E1126" s="286">
        <v>28.1</v>
      </c>
      <c r="F1126" s="286">
        <v>28.1</v>
      </c>
    </row>
    <row r="1127" spans="1:6" ht="26.4" x14ac:dyDescent="0.25">
      <c r="A1127" s="284" t="s">
        <v>1392</v>
      </c>
      <c r="B1127" s="284">
        <v>20971</v>
      </c>
      <c r="C1127" s="285" t="s">
        <v>2528</v>
      </c>
      <c r="D1127" s="284" t="s">
        <v>1394</v>
      </c>
      <c r="E1127" s="286">
        <v>17.14</v>
      </c>
      <c r="F1127" s="286">
        <v>17.14</v>
      </c>
    </row>
    <row r="1128" spans="1:6" ht="26.4" x14ac:dyDescent="0.25">
      <c r="A1128" s="284" t="s">
        <v>1392</v>
      </c>
      <c r="B1128" s="284">
        <v>39746</v>
      </c>
      <c r="C1128" s="285" t="s">
        <v>2529</v>
      </c>
      <c r="D1128" s="284" t="s">
        <v>1394</v>
      </c>
      <c r="E1128" s="286">
        <v>111.44</v>
      </c>
      <c r="F1128" s="286">
        <v>111.44</v>
      </c>
    </row>
    <row r="1129" spans="1:6" x14ac:dyDescent="0.25">
      <c r="A1129" s="284" t="s">
        <v>1392</v>
      </c>
      <c r="B1129" s="284">
        <v>13279</v>
      </c>
      <c r="C1129" s="285" t="s">
        <v>2530</v>
      </c>
      <c r="D1129" s="284" t="s">
        <v>1442</v>
      </c>
      <c r="E1129" s="286">
        <v>28.21</v>
      </c>
      <c r="F1129" s="286">
        <v>28.21</v>
      </c>
    </row>
    <row r="1130" spans="1:6" x14ac:dyDescent="0.25">
      <c r="A1130" s="284" t="s">
        <v>1392</v>
      </c>
      <c r="B1130" s="284">
        <v>11977</v>
      </c>
      <c r="C1130" s="285" t="s">
        <v>2531</v>
      </c>
      <c r="D1130" s="284" t="s">
        <v>1394</v>
      </c>
      <c r="E1130" s="286">
        <v>14.62</v>
      </c>
      <c r="F1130" s="286">
        <v>14.62</v>
      </c>
    </row>
    <row r="1131" spans="1:6" x14ac:dyDescent="0.25">
      <c r="A1131" s="284" t="s">
        <v>1392</v>
      </c>
      <c r="B1131" s="284">
        <v>11976</v>
      </c>
      <c r="C1131" s="285" t="s">
        <v>2532</v>
      </c>
      <c r="D1131" s="284" t="s">
        <v>1394</v>
      </c>
      <c r="E1131" s="286">
        <v>1.64</v>
      </c>
      <c r="F1131" s="286">
        <v>1.64</v>
      </c>
    </row>
    <row r="1132" spans="1:6" x14ac:dyDescent="0.25">
      <c r="A1132" s="284" t="s">
        <v>1392</v>
      </c>
      <c r="B1132" s="284">
        <v>11975</v>
      </c>
      <c r="C1132" s="285" t="s">
        <v>2533</v>
      </c>
      <c r="D1132" s="284" t="s">
        <v>1394</v>
      </c>
      <c r="E1132" s="286">
        <v>32.03</v>
      </c>
      <c r="F1132" s="286">
        <v>32.03</v>
      </c>
    </row>
    <row r="1133" spans="1:6" ht="26.4" x14ac:dyDescent="0.25">
      <c r="A1133" s="284" t="s">
        <v>1392</v>
      </c>
      <c r="B1133" s="284">
        <v>1368</v>
      </c>
      <c r="C1133" s="285" t="s">
        <v>2534</v>
      </c>
      <c r="D1133" s="284" t="s">
        <v>1394</v>
      </c>
      <c r="E1133" s="286">
        <v>79.900000000000006</v>
      </c>
      <c r="F1133" s="286">
        <v>79.900000000000006</v>
      </c>
    </row>
    <row r="1134" spans="1:6" ht="26.4" x14ac:dyDescent="0.25">
      <c r="A1134" s="284" t="s">
        <v>1392</v>
      </c>
      <c r="B1134" s="284">
        <v>1367</v>
      </c>
      <c r="C1134" s="285" t="s">
        <v>2535</v>
      </c>
      <c r="D1134" s="284" t="s">
        <v>1394</v>
      </c>
      <c r="E1134" s="286">
        <v>258.45</v>
      </c>
      <c r="F1134" s="286">
        <v>258.45</v>
      </c>
    </row>
    <row r="1135" spans="1:6" x14ac:dyDescent="0.25">
      <c r="A1135" s="284" t="s">
        <v>1392</v>
      </c>
      <c r="B1135" s="284">
        <v>1380</v>
      </c>
      <c r="C1135" s="285" t="s">
        <v>2536</v>
      </c>
      <c r="D1135" s="284" t="s">
        <v>1442</v>
      </c>
      <c r="E1135" s="286">
        <v>5.08</v>
      </c>
      <c r="F1135" s="286">
        <v>5.08</v>
      </c>
    </row>
    <row r="1136" spans="1:6" x14ac:dyDescent="0.25">
      <c r="A1136" s="284" t="s">
        <v>1392</v>
      </c>
      <c r="B1136" s="284">
        <v>1375</v>
      </c>
      <c r="C1136" s="285" t="s">
        <v>2537</v>
      </c>
      <c r="D1136" s="284" t="s">
        <v>1442</v>
      </c>
      <c r="E1136" s="286">
        <v>14.01</v>
      </c>
      <c r="F1136" s="286">
        <v>14.01</v>
      </c>
    </row>
    <row r="1137" spans="1:6" x14ac:dyDescent="0.25">
      <c r="A1137" s="284" t="s">
        <v>1392</v>
      </c>
      <c r="B1137" s="284">
        <v>1379</v>
      </c>
      <c r="C1137" s="285" t="s">
        <v>2538</v>
      </c>
      <c r="D1137" s="284" t="s">
        <v>1442</v>
      </c>
      <c r="E1137" s="286">
        <v>0.76</v>
      </c>
      <c r="F1137" s="286">
        <v>0.76</v>
      </c>
    </row>
    <row r="1138" spans="1:6" x14ac:dyDescent="0.25">
      <c r="A1138" s="284" t="s">
        <v>1392</v>
      </c>
      <c r="B1138" s="284">
        <v>13284</v>
      </c>
      <c r="C1138" s="285" t="s">
        <v>2539</v>
      </c>
      <c r="D1138" s="284" t="s">
        <v>1442</v>
      </c>
      <c r="E1138" s="286">
        <v>0.68</v>
      </c>
      <c r="F1138" s="286">
        <v>0.68</v>
      </c>
    </row>
    <row r="1139" spans="1:6" x14ac:dyDescent="0.25">
      <c r="A1139" s="284" t="s">
        <v>1392</v>
      </c>
      <c r="B1139" s="284">
        <v>44528</v>
      </c>
      <c r="C1139" s="285" t="s">
        <v>2540</v>
      </c>
      <c r="D1139" s="284" t="s">
        <v>1442</v>
      </c>
      <c r="E1139" s="286">
        <v>4.05</v>
      </c>
      <c r="F1139" s="286">
        <v>4.05</v>
      </c>
    </row>
    <row r="1140" spans="1:6" x14ac:dyDescent="0.25">
      <c r="A1140" s="284" t="s">
        <v>1392</v>
      </c>
      <c r="B1140" s="284">
        <v>34753</v>
      </c>
      <c r="C1140" s="285" t="s">
        <v>2541</v>
      </c>
      <c r="D1140" s="284" t="s">
        <v>1442</v>
      </c>
      <c r="E1140" s="286">
        <v>0.73</v>
      </c>
      <c r="F1140" s="286">
        <v>0.73</v>
      </c>
    </row>
    <row r="1141" spans="1:6" ht="26.4" x14ac:dyDescent="0.25">
      <c r="A1141" s="284" t="s">
        <v>1392</v>
      </c>
      <c r="B1141" s="284">
        <v>420</v>
      </c>
      <c r="C1141" s="285" t="s">
        <v>2542</v>
      </c>
      <c r="D1141" s="284" t="s">
        <v>1394</v>
      </c>
      <c r="E1141" s="286">
        <v>27.2</v>
      </c>
      <c r="F1141" s="286">
        <v>27.2</v>
      </c>
    </row>
    <row r="1142" spans="1:6" ht="26.4" x14ac:dyDescent="0.25">
      <c r="A1142" s="284" t="s">
        <v>1392</v>
      </c>
      <c r="B1142" s="284">
        <v>12327</v>
      </c>
      <c r="C1142" s="285" t="s">
        <v>2543</v>
      </c>
      <c r="D1142" s="284" t="s">
        <v>1394</v>
      </c>
      <c r="E1142" s="286">
        <v>32.4</v>
      </c>
      <c r="F1142" s="286">
        <v>32.4</v>
      </c>
    </row>
    <row r="1143" spans="1:6" ht="26.4" x14ac:dyDescent="0.25">
      <c r="A1143" s="284" t="s">
        <v>1392</v>
      </c>
      <c r="B1143" s="284">
        <v>36148</v>
      </c>
      <c r="C1143" s="285" t="s">
        <v>2544</v>
      </c>
      <c r="D1143" s="284" t="s">
        <v>1394</v>
      </c>
      <c r="E1143" s="286">
        <v>71.42</v>
      </c>
      <c r="F1143" s="286">
        <v>71.42</v>
      </c>
    </row>
    <row r="1144" spans="1:6" x14ac:dyDescent="0.25">
      <c r="A1144" s="284" t="s">
        <v>1392</v>
      </c>
      <c r="B1144" s="284">
        <v>12329</v>
      </c>
      <c r="C1144" s="285" t="s">
        <v>2545</v>
      </c>
      <c r="D1144" s="284" t="s">
        <v>1442</v>
      </c>
      <c r="E1144" s="286">
        <v>123.67</v>
      </c>
      <c r="F1144" s="286">
        <v>123.67</v>
      </c>
    </row>
    <row r="1145" spans="1:6" ht="26.4" x14ac:dyDescent="0.25">
      <c r="A1145" s="284" t="s">
        <v>1392</v>
      </c>
      <c r="B1145" s="284">
        <v>1339</v>
      </c>
      <c r="C1145" s="285" t="s">
        <v>2546</v>
      </c>
      <c r="D1145" s="284" t="s">
        <v>1442</v>
      </c>
      <c r="E1145" s="286">
        <v>79.89</v>
      </c>
      <c r="F1145" s="286">
        <v>79.89</v>
      </c>
    </row>
    <row r="1146" spans="1:6" x14ac:dyDescent="0.25">
      <c r="A1146" s="284" t="s">
        <v>1392</v>
      </c>
      <c r="B1146" s="284">
        <v>44396</v>
      </c>
      <c r="C1146" s="285" t="s">
        <v>2547</v>
      </c>
      <c r="D1146" s="284" t="s">
        <v>1442</v>
      </c>
      <c r="E1146" s="286">
        <v>44.94</v>
      </c>
      <c r="F1146" s="286">
        <v>44.94</v>
      </c>
    </row>
    <row r="1147" spans="1:6" x14ac:dyDescent="0.25">
      <c r="A1147" s="284" t="s">
        <v>1392</v>
      </c>
      <c r="B1147" s="284">
        <v>44327</v>
      </c>
      <c r="C1147" s="285" t="s">
        <v>2548</v>
      </c>
      <c r="D1147" s="284" t="s">
        <v>1444</v>
      </c>
      <c r="E1147" s="286">
        <v>152.83000000000001</v>
      </c>
      <c r="F1147" s="286">
        <v>152.83000000000001</v>
      </c>
    </row>
    <row r="1148" spans="1:6" ht="26.4" x14ac:dyDescent="0.25">
      <c r="A1148" s="284" t="s">
        <v>1392</v>
      </c>
      <c r="B1148" s="284">
        <v>37418</v>
      </c>
      <c r="C1148" s="285" t="s">
        <v>2549</v>
      </c>
      <c r="D1148" s="284" t="s">
        <v>1394</v>
      </c>
      <c r="E1148" s="286">
        <v>17.91</v>
      </c>
      <c r="F1148" s="286">
        <v>17.91</v>
      </c>
    </row>
    <row r="1149" spans="1:6" ht="26.4" x14ac:dyDescent="0.25">
      <c r="A1149" s="284" t="s">
        <v>1392</v>
      </c>
      <c r="B1149" s="284">
        <v>37419</v>
      </c>
      <c r="C1149" s="285" t="s">
        <v>2550</v>
      </c>
      <c r="D1149" s="284" t="s">
        <v>1394</v>
      </c>
      <c r="E1149" s="286">
        <v>18.39</v>
      </c>
      <c r="F1149" s="286">
        <v>18.39</v>
      </c>
    </row>
    <row r="1150" spans="1:6" ht="26.4" x14ac:dyDescent="0.25">
      <c r="A1150" s="284" t="s">
        <v>1392</v>
      </c>
      <c r="B1150" s="284">
        <v>1427</v>
      </c>
      <c r="C1150" s="285" t="s">
        <v>2551</v>
      </c>
      <c r="D1150" s="284" t="s">
        <v>1394</v>
      </c>
      <c r="E1150" s="286">
        <v>17.809999999999999</v>
      </c>
      <c r="F1150" s="286">
        <v>17.809999999999999</v>
      </c>
    </row>
    <row r="1151" spans="1:6" ht="26.4" x14ac:dyDescent="0.25">
      <c r="A1151" s="284" t="s">
        <v>1392</v>
      </c>
      <c r="B1151" s="284">
        <v>1402</v>
      </c>
      <c r="C1151" s="285" t="s">
        <v>2552</v>
      </c>
      <c r="D1151" s="284" t="s">
        <v>1394</v>
      </c>
      <c r="E1151" s="286">
        <v>6.16</v>
      </c>
      <c r="F1151" s="286">
        <v>6.16</v>
      </c>
    </row>
    <row r="1152" spans="1:6" ht="26.4" x14ac:dyDescent="0.25">
      <c r="A1152" s="284" t="s">
        <v>1392</v>
      </c>
      <c r="B1152" s="284">
        <v>1420</v>
      </c>
      <c r="C1152" s="285" t="s">
        <v>2553</v>
      </c>
      <c r="D1152" s="284" t="s">
        <v>1394</v>
      </c>
      <c r="E1152" s="286">
        <v>7.93</v>
      </c>
      <c r="F1152" s="286">
        <v>7.93</v>
      </c>
    </row>
    <row r="1153" spans="1:6" ht="26.4" x14ac:dyDescent="0.25">
      <c r="A1153" s="284" t="s">
        <v>1392</v>
      </c>
      <c r="B1153" s="284">
        <v>1419</v>
      </c>
      <c r="C1153" s="285" t="s">
        <v>2554</v>
      </c>
      <c r="D1153" s="284" t="s">
        <v>1394</v>
      </c>
      <c r="E1153" s="286">
        <v>9.57</v>
      </c>
      <c r="F1153" s="286">
        <v>9.57</v>
      </c>
    </row>
    <row r="1154" spans="1:6" ht="26.4" x14ac:dyDescent="0.25">
      <c r="A1154" s="284" t="s">
        <v>1392</v>
      </c>
      <c r="B1154" s="284">
        <v>1414</v>
      </c>
      <c r="C1154" s="285" t="s">
        <v>2555</v>
      </c>
      <c r="D1154" s="284" t="s">
        <v>1394</v>
      </c>
      <c r="E1154" s="286">
        <v>9.3699999999999992</v>
      </c>
      <c r="F1154" s="286">
        <v>9.3699999999999992</v>
      </c>
    </row>
    <row r="1155" spans="1:6" ht="26.4" x14ac:dyDescent="0.25">
      <c r="A1155" s="284" t="s">
        <v>1392</v>
      </c>
      <c r="B1155" s="284">
        <v>1413</v>
      </c>
      <c r="C1155" s="285" t="s">
        <v>2556</v>
      </c>
      <c r="D1155" s="284" t="s">
        <v>1394</v>
      </c>
      <c r="E1155" s="286">
        <v>13.84</v>
      </c>
      <c r="F1155" s="286">
        <v>13.84</v>
      </c>
    </row>
    <row r="1156" spans="1:6" ht="26.4" x14ac:dyDescent="0.25">
      <c r="A1156" s="284" t="s">
        <v>1392</v>
      </c>
      <c r="B1156" s="284">
        <v>1412</v>
      </c>
      <c r="C1156" s="285" t="s">
        <v>2557</v>
      </c>
      <c r="D1156" s="284" t="s">
        <v>1394</v>
      </c>
      <c r="E1156" s="286">
        <v>11.72</v>
      </c>
      <c r="F1156" s="286">
        <v>11.72</v>
      </c>
    </row>
    <row r="1157" spans="1:6" ht="26.4" x14ac:dyDescent="0.25">
      <c r="A1157" s="284" t="s">
        <v>1392</v>
      </c>
      <c r="B1157" s="284">
        <v>1406</v>
      </c>
      <c r="C1157" s="285" t="s">
        <v>2558</v>
      </c>
      <c r="D1157" s="284" t="s">
        <v>1394</v>
      </c>
      <c r="E1157" s="286">
        <v>14.14</v>
      </c>
      <c r="F1157" s="286">
        <v>14.14</v>
      </c>
    </row>
    <row r="1158" spans="1:6" ht="39.6" x14ac:dyDescent="0.25">
      <c r="A1158" s="284" t="s">
        <v>1392</v>
      </c>
      <c r="B1158" s="284">
        <v>11281</v>
      </c>
      <c r="C1158" s="285" t="s">
        <v>2559</v>
      </c>
      <c r="D1158" s="284" t="s">
        <v>1394</v>
      </c>
      <c r="E1158" s="286">
        <v>9200</v>
      </c>
      <c r="F1158" s="286">
        <v>9200</v>
      </c>
    </row>
    <row r="1159" spans="1:6" ht="52.8" x14ac:dyDescent="0.25">
      <c r="A1159" s="284" t="s">
        <v>1392</v>
      </c>
      <c r="B1159" s="284">
        <v>1442</v>
      </c>
      <c r="C1159" s="285" t="s">
        <v>2560</v>
      </c>
      <c r="D1159" s="284" t="s">
        <v>1394</v>
      </c>
      <c r="E1159" s="286">
        <v>7723.33</v>
      </c>
      <c r="F1159" s="286">
        <v>7723.33</v>
      </c>
    </row>
    <row r="1160" spans="1:6" ht="52.8" x14ac:dyDescent="0.25">
      <c r="A1160" s="284" t="s">
        <v>1392</v>
      </c>
      <c r="B1160" s="284">
        <v>13457</v>
      </c>
      <c r="C1160" s="285" t="s">
        <v>2561</v>
      </c>
      <c r="D1160" s="284" t="s">
        <v>1394</v>
      </c>
      <c r="E1160" s="286">
        <v>6666.66</v>
      </c>
      <c r="F1160" s="286">
        <v>6666.66</v>
      </c>
    </row>
    <row r="1161" spans="1:6" ht="52.8" x14ac:dyDescent="0.25">
      <c r="A1161" s="284" t="s">
        <v>1392</v>
      </c>
      <c r="B1161" s="284">
        <v>40699</v>
      </c>
      <c r="C1161" s="285" t="s">
        <v>2562</v>
      </c>
      <c r="D1161" s="284" t="s">
        <v>1394</v>
      </c>
      <c r="E1161" s="286">
        <v>5153.58</v>
      </c>
      <c r="F1161" s="286">
        <v>5153.58</v>
      </c>
    </row>
    <row r="1162" spans="1:6" ht="52.8" x14ac:dyDescent="0.25">
      <c r="A1162" s="284" t="s">
        <v>1392</v>
      </c>
      <c r="B1162" s="284">
        <v>40701</v>
      </c>
      <c r="C1162" s="285" t="s">
        <v>2563</v>
      </c>
      <c r="D1162" s="284" t="s">
        <v>1394</v>
      </c>
      <c r="E1162" s="286">
        <v>91122.46</v>
      </c>
      <c r="F1162" s="286">
        <v>91122.46</v>
      </c>
    </row>
    <row r="1163" spans="1:6" ht="52.8" x14ac:dyDescent="0.25">
      <c r="A1163" s="284" t="s">
        <v>1392</v>
      </c>
      <c r="B1163" s="284">
        <v>40700</v>
      </c>
      <c r="C1163" s="285" t="s">
        <v>2564</v>
      </c>
      <c r="D1163" s="284" t="s">
        <v>1394</v>
      </c>
      <c r="E1163" s="286">
        <v>11996.87</v>
      </c>
      <c r="F1163" s="286">
        <v>11996.87</v>
      </c>
    </row>
    <row r="1164" spans="1:6" ht="26.4" x14ac:dyDescent="0.25">
      <c r="A1164" s="284" t="s">
        <v>1392</v>
      </c>
      <c r="B1164" s="284">
        <v>13458</v>
      </c>
      <c r="C1164" s="285" t="s">
        <v>2565</v>
      </c>
      <c r="D1164" s="284" t="s">
        <v>1394</v>
      </c>
      <c r="E1164" s="286">
        <v>11399.99</v>
      </c>
      <c r="F1164" s="286">
        <v>11399.99</v>
      </c>
    </row>
    <row r="1165" spans="1:6" ht="26.4" x14ac:dyDescent="0.25">
      <c r="A1165" s="284" t="s">
        <v>1392</v>
      </c>
      <c r="B1165" s="284">
        <v>11134</v>
      </c>
      <c r="C1165" s="285" t="s">
        <v>2566</v>
      </c>
      <c r="D1165" s="284" t="s">
        <v>1797</v>
      </c>
      <c r="E1165" s="286">
        <v>62.59</v>
      </c>
      <c r="F1165" s="286">
        <v>62.59</v>
      </c>
    </row>
    <row r="1166" spans="1:6" ht="26.4" x14ac:dyDescent="0.25">
      <c r="A1166" s="284" t="s">
        <v>1392</v>
      </c>
      <c r="B1166" s="284">
        <v>11135</v>
      </c>
      <c r="C1166" s="285" t="s">
        <v>2567</v>
      </c>
      <c r="D1166" s="284" t="s">
        <v>1797</v>
      </c>
      <c r="E1166" s="286">
        <v>67.569999999999993</v>
      </c>
      <c r="F1166" s="286">
        <v>67.569999999999993</v>
      </c>
    </row>
    <row r="1167" spans="1:6" ht="26.4" x14ac:dyDescent="0.25">
      <c r="A1167" s="284" t="s">
        <v>1392</v>
      </c>
      <c r="B1167" s="284">
        <v>11136</v>
      </c>
      <c r="C1167" s="285" t="s">
        <v>2568</v>
      </c>
      <c r="D1167" s="284" t="s">
        <v>1797</v>
      </c>
      <c r="E1167" s="286">
        <v>77.37</v>
      </c>
      <c r="F1167" s="286">
        <v>77.37</v>
      </c>
    </row>
    <row r="1168" spans="1:6" ht="26.4" x14ac:dyDescent="0.25">
      <c r="A1168" s="284" t="s">
        <v>1392</v>
      </c>
      <c r="B1168" s="284">
        <v>34743</v>
      </c>
      <c r="C1168" s="285" t="s">
        <v>2569</v>
      </c>
      <c r="D1168" s="284" t="s">
        <v>1797</v>
      </c>
      <c r="E1168" s="286">
        <v>93.36</v>
      </c>
      <c r="F1168" s="286">
        <v>93.36</v>
      </c>
    </row>
    <row r="1169" spans="1:6" ht="26.4" x14ac:dyDescent="0.25">
      <c r="A1169" s="284" t="s">
        <v>1392</v>
      </c>
      <c r="B1169" s="284">
        <v>11137</v>
      </c>
      <c r="C1169" s="285" t="s">
        <v>2570</v>
      </c>
      <c r="D1169" s="284" t="s">
        <v>1797</v>
      </c>
      <c r="E1169" s="286">
        <v>106.03</v>
      </c>
      <c r="F1169" s="286">
        <v>106.03</v>
      </c>
    </row>
    <row r="1170" spans="1:6" ht="26.4" x14ac:dyDescent="0.25">
      <c r="A1170" s="284" t="s">
        <v>1392</v>
      </c>
      <c r="B1170" s="284">
        <v>34745</v>
      </c>
      <c r="C1170" s="285" t="s">
        <v>2571</v>
      </c>
      <c r="D1170" s="284" t="s">
        <v>1797</v>
      </c>
      <c r="E1170" s="286">
        <v>126.09</v>
      </c>
      <c r="F1170" s="286">
        <v>126.09</v>
      </c>
    </row>
    <row r="1171" spans="1:6" ht="26.4" x14ac:dyDescent="0.25">
      <c r="A1171" s="284" t="s">
        <v>1392</v>
      </c>
      <c r="B1171" s="284">
        <v>34746</v>
      </c>
      <c r="C1171" s="285" t="s">
        <v>2572</v>
      </c>
      <c r="D1171" s="284" t="s">
        <v>1797</v>
      </c>
      <c r="E1171" s="286">
        <v>34.39</v>
      </c>
      <c r="F1171" s="286">
        <v>34.39</v>
      </c>
    </row>
    <row r="1172" spans="1:6" ht="26.4" x14ac:dyDescent="0.25">
      <c r="A1172" s="284" t="s">
        <v>1392</v>
      </c>
      <c r="B1172" s="284">
        <v>1360</v>
      </c>
      <c r="C1172" s="285" t="s">
        <v>2573</v>
      </c>
      <c r="D1172" s="284" t="s">
        <v>1797</v>
      </c>
      <c r="E1172" s="286">
        <v>40.119999999999997</v>
      </c>
      <c r="F1172" s="286">
        <v>40.119999999999997</v>
      </c>
    </row>
    <row r="1173" spans="1:6" ht="26.4" x14ac:dyDescent="0.25">
      <c r="A1173" s="284" t="s">
        <v>1392</v>
      </c>
      <c r="B1173" s="284">
        <v>36524</v>
      </c>
      <c r="C1173" s="285" t="s">
        <v>2574</v>
      </c>
      <c r="D1173" s="284" t="s">
        <v>1394</v>
      </c>
      <c r="E1173" s="286">
        <v>192861.26</v>
      </c>
      <c r="F1173" s="286">
        <v>192861.26</v>
      </c>
    </row>
    <row r="1174" spans="1:6" ht="26.4" x14ac:dyDescent="0.25">
      <c r="A1174" s="284" t="s">
        <v>1392</v>
      </c>
      <c r="B1174" s="284">
        <v>36526</v>
      </c>
      <c r="C1174" s="285" t="s">
        <v>2575</v>
      </c>
      <c r="D1174" s="284" t="s">
        <v>1394</v>
      </c>
      <c r="E1174" s="286">
        <v>155415.46</v>
      </c>
      <c r="F1174" s="286">
        <v>155415.46</v>
      </c>
    </row>
    <row r="1175" spans="1:6" ht="26.4" x14ac:dyDescent="0.25">
      <c r="A1175" s="284" t="s">
        <v>1392</v>
      </c>
      <c r="B1175" s="284">
        <v>36523</v>
      </c>
      <c r="C1175" s="285" t="s">
        <v>2576</v>
      </c>
      <c r="D1175" s="284" t="s">
        <v>1394</v>
      </c>
      <c r="E1175" s="286">
        <v>332723.52</v>
      </c>
      <c r="F1175" s="286">
        <v>332723.52</v>
      </c>
    </row>
    <row r="1176" spans="1:6" ht="26.4" x14ac:dyDescent="0.25">
      <c r="A1176" s="284" t="s">
        <v>1392</v>
      </c>
      <c r="B1176" s="284">
        <v>36527</v>
      </c>
      <c r="C1176" s="285" t="s">
        <v>2577</v>
      </c>
      <c r="D1176" s="284" t="s">
        <v>1394</v>
      </c>
      <c r="E1176" s="286">
        <v>361406.27</v>
      </c>
      <c r="F1176" s="286">
        <v>361406.27</v>
      </c>
    </row>
    <row r="1177" spans="1:6" ht="26.4" x14ac:dyDescent="0.25">
      <c r="A1177" s="284" t="s">
        <v>1392</v>
      </c>
      <c r="B1177" s="284">
        <v>38642</v>
      </c>
      <c r="C1177" s="285" t="s">
        <v>2578</v>
      </c>
      <c r="D1177" s="284" t="s">
        <v>1394</v>
      </c>
      <c r="E1177" s="286">
        <v>84144.65</v>
      </c>
      <c r="F1177" s="286">
        <v>84144.65</v>
      </c>
    </row>
    <row r="1178" spans="1:6" ht="26.4" x14ac:dyDescent="0.25">
      <c r="A1178" s="284" t="s">
        <v>1392</v>
      </c>
      <c r="B1178" s="284">
        <v>36522</v>
      </c>
      <c r="C1178" s="285" t="s">
        <v>2579</v>
      </c>
      <c r="D1178" s="284" t="s">
        <v>1394</v>
      </c>
      <c r="E1178" s="286">
        <v>97859.23</v>
      </c>
      <c r="F1178" s="286">
        <v>97859.23</v>
      </c>
    </row>
    <row r="1179" spans="1:6" ht="26.4" x14ac:dyDescent="0.25">
      <c r="A1179" s="284" t="s">
        <v>1392</v>
      </c>
      <c r="B1179" s="284">
        <v>36525</v>
      </c>
      <c r="C1179" s="285" t="s">
        <v>2580</v>
      </c>
      <c r="D1179" s="284" t="s">
        <v>1394</v>
      </c>
      <c r="E1179" s="286">
        <v>131056.36</v>
      </c>
      <c r="F1179" s="286">
        <v>131056.36</v>
      </c>
    </row>
    <row r="1180" spans="1:6" ht="26.4" x14ac:dyDescent="0.25">
      <c r="A1180" s="284" t="s">
        <v>1392</v>
      </c>
      <c r="B1180" s="284">
        <v>13803</v>
      </c>
      <c r="C1180" s="285" t="s">
        <v>2581</v>
      </c>
      <c r="D1180" s="284" t="s">
        <v>1394</v>
      </c>
      <c r="E1180" s="286">
        <v>130681.36</v>
      </c>
      <c r="F1180" s="286">
        <v>130681.36</v>
      </c>
    </row>
    <row r="1181" spans="1:6" ht="26.4" x14ac:dyDescent="0.25">
      <c r="A1181" s="284" t="s">
        <v>1392</v>
      </c>
      <c r="B1181" s="284">
        <v>34348</v>
      </c>
      <c r="C1181" s="285" t="s">
        <v>2582</v>
      </c>
      <c r="D1181" s="284" t="s">
        <v>1438</v>
      </c>
      <c r="E1181" s="286">
        <v>22.41</v>
      </c>
      <c r="F1181" s="286">
        <v>22.41</v>
      </c>
    </row>
    <row r="1182" spans="1:6" ht="26.4" x14ac:dyDescent="0.25">
      <c r="A1182" s="284" t="s">
        <v>1392</v>
      </c>
      <c r="B1182" s="284">
        <v>34347</v>
      </c>
      <c r="C1182" s="285" t="s">
        <v>2583</v>
      </c>
      <c r="D1182" s="284" t="s">
        <v>1438</v>
      </c>
      <c r="E1182" s="286">
        <v>16.02</v>
      </c>
      <c r="F1182" s="286">
        <v>16.02</v>
      </c>
    </row>
    <row r="1183" spans="1:6" ht="39.6" x14ac:dyDescent="0.25">
      <c r="A1183" s="284" t="s">
        <v>1392</v>
      </c>
      <c r="B1183" s="284">
        <v>11146</v>
      </c>
      <c r="C1183" s="285" t="s">
        <v>2584</v>
      </c>
      <c r="D1183" s="284" t="s">
        <v>1540</v>
      </c>
      <c r="E1183" s="286">
        <v>618.89</v>
      </c>
      <c r="F1183" s="286">
        <v>618.89</v>
      </c>
    </row>
    <row r="1184" spans="1:6" ht="39.6" x14ac:dyDescent="0.25">
      <c r="A1184" s="284" t="s">
        <v>1392</v>
      </c>
      <c r="B1184" s="284">
        <v>11147</v>
      </c>
      <c r="C1184" s="285" t="s">
        <v>2585</v>
      </c>
      <c r="D1184" s="284" t="s">
        <v>1540</v>
      </c>
      <c r="E1184" s="286">
        <v>643.11</v>
      </c>
      <c r="F1184" s="286">
        <v>643.11</v>
      </c>
    </row>
    <row r="1185" spans="1:6" ht="39.6" x14ac:dyDescent="0.25">
      <c r="A1185" s="284" t="s">
        <v>1392</v>
      </c>
      <c r="B1185" s="284">
        <v>34872</v>
      </c>
      <c r="C1185" s="285" t="s">
        <v>2586</v>
      </c>
      <c r="D1185" s="284" t="s">
        <v>1540</v>
      </c>
      <c r="E1185" s="286">
        <v>650.33000000000004</v>
      </c>
      <c r="F1185" s="286">
        <v>650.33000000000004</v>
      </c>
    </row>
    <row r="1186" spans="1:6" ht="39.6" x14ac:dyDescent="0.25">
      <c r="A1186" s="284" t="s">
        <v>1392</v>
      </c>
      <c r="B1186" s="284">
        <v>34491</v>
      </c>
      <c r="C1186" s="285" t="s">
        <v>2587</v>
      </c>
      <c r="D1186" s="284" t="s">
        <v>1540</v>
      </c>
      <c r="E1186" s="286">
        <v>669.17</v>
      </c>
      <c r="F1186" s="286">
        <v>669.17</v>
      </c>
    </row>
    <row r="1187" spans="1:6" ht="26.4" x14ac:dyDescent="0.25">
      <c r="A1187" s="284" t="s">
        <v>1392</v>
      </c>
      <c r="B1187" s="284">
        <v>34770</v>
      </c>
      <c r="C1187" s="285" t="s">
        <v>2588</v>
      </c>
      <c r="D1187" s="284" t="s">
        <v>2589</v>
      </c>
      <c r="E1187" s="286">
        <v>682.94</v>
      </c>
      <c r="F1187" s="286">
        <v>682.94</v>
      </c>
    </row>
    <row r="1188" spans="1:6" ht="26.4" x14ac:dyDescent="0.25">
      <c r="A1188" s="284" t="s">
        <v>1392</v>
      </c>
      <c r="B1188" s="284">
        <v>1518</v>
      </c>
      <c r="C1188" s="285" t="s">
        <v>2590</v>
      </c>
      <c r="D1188" s="284" t="s">
        <v>2589</v>
      </c>
      <c r="E1188" s="286">
        <v>696.25</v>
      </c>
      <c r="F1188" s="286">
        <v>696.25</v>
      </c>
    </row>
    <row r="1189" spans="1:6" ht="39.6" x14ac:dyDescent="0.25">
      <c r="A1189" s="284" t="s">
        <v>1392</v>
      </c>
      <c r="B1189" s="284">
        <v>41965</v>
      </c>
      <c r="C1189" s="285" t="s">
        <v>2591</v>
      </c>
      <c r="D1189" s="284" t="s">
        <v>2589</v>
      </c>
      <c r="E1189" s="286">
        <v>610.5</v>
      </c>
      <c r="F1189" s="286">
        <v>610.5</v>
      </c>
    </row>
    <row r="1190" spans="1:6" ht="39.6" x14ac:dyDescent="0.25">
      <c r="A1190" s="284" t="s">
        <v>1392</v>
      </c>
      <c r="B1190" s="284">
        <v>1524</v>
      </c>
      <c r="C1190" s="285" t="s">
        <v>2592</v>
      </c>
      <c r="D1190" s="284" t="s">
        <v>1540</v>
      </c>
      <c r="E1190" s="286">
        <v>593.77</v>
      </c>
      <c r="F1190" s="286">
        <v>593.77</v>
      </c>
    </row>
    <row r="1191" spans="1:6" ht="26.4" x14ac:dyDescent="0.25">
      <c r="A1191" s="284" t="s">
        <v>1392</v>
      </c>
      <c r="B1191" s="284">
        <v>34492</v>
      </c>
      <c r="C1191" s="285" t="s">
        <v>2593</v>
      </c>
      <c r="D1191" s="284" t="s">
        <v>1540</v>
      </c>
      <c r="E1191" s="286">
        <v>550</v>
      </c>
      <c r="F1191" s="286">
        <v>550</v>
      </c>
    </row>
    <row r="1192" spans="1:6" ht="26.4" x14ac:dyDescent="0.25">
      <c r="A1192" s="284" t="s">
        <v>1392</v>
      </c>
      <c r="B1192" s="284">
        <v>38404</v>
      </c>
      <c r="C1192" s="285" t="s">
        <v>2594</v>
      </c>
      <c r="D1192" s="284" t="s">
        <v>1540</v>
      </c>
      <c r="E1192" s="286">
        <v>569.69000000000005</v>
      </c>
      <c r="F1192" s="286">
        <v>569.69000000000005</v>
      </c>
    </row>
    <row r="1193" spans="1:6" ht="39.6" x14ac:dyDescent="0.25">
      <c r="A1193" s="284" t="s">
        <v>1392</v>
      </c>
      <c r="B1193" s="284">
        <v>39849</v>
      </c>
      <c r="C1193" s="285" t="s">
        <v>2595</v>
      </c>
      <c r="D1193" s="284" t="s">
        <v>1540</v>
      </c>
      <c r="E1193" s="286">
        <v>652.87</v>
      </c>
      <c r="F1193" s="286">
        <v>652.87</v>
      </c>
    </row>
    <row r="1194" spans="1:6" ht="39.6" x14ac:dyDescent="0.25">
      <c r="A1194" s="284" t="s">
        <v>1392</v>
      </c>
      <c r="B1194" s="284">
        <v>38464</v>
      </c>
      <c r="C1194" s="285" t="s">
        <v>2596</v>
      </c>
      <c r="D1194" s="284" t="s">
        <v>1540</v>
      </c>
      <c r="E1194" s="286">
        <v>662.34</v>
      </c>
      <c r="F1194" s="286">
        <v>662.34</v>
      </c>
    </row>
    <row r="1195" spans="1:6" ht="39.6" x14ac:dyDescent="0.25">
      <c r="A1195" s="284" t="s">
        <v>1392</v>
      </c>
      <c r="B1195" s="284">
        <v>1527</v>
      </c>
      <c r="C1195" s="285" t="s">
        <v>2597</v>
      </c>
      <c r="D1195" s="284" t="s">
        <v>1540</v>
      </c>
      <c r="E1195" s="286">
        <v>612.63</v>
      </c>
      <c r="F1195" s="286">
        <v>612.63</v>
      </c>
    </row>
    <row r="1196" spans="1:6" ht="26.4" x14ac:dyDescent="0.25">
      <c r="A1196" s="284" t="s">
        <v>1392</v>
      </c>
      <c r="B1196" s="284">
        <v>34493</v>
      </c>
      <c r="C1196" s="285" t="s">
        <v>2598</v>
      </c>
      <c r="D1196" s="284" t="s">
        <v>1540</v>
      </c>
      <c r="E1196" s="286">
        <v>565.5</v>
      </c>
      <c r="F1196" s="286">
        <v>565.5</v>
      </c>
    </row>
    <row r="1197" spans="1:6" ht="26.4" x14ac:dyDescent="0.25">
      <c r="A1197" s="284" t="s">
        <v>1392</v>
      </c>
      <c r="B1197" s="284">
        <v>38405</v>
      </c>
      <c r="C1197" s="285" t="s">
        <v>2599</v>
      </c>
      <c r="D1197" s="284" t="s">
        <v>1540</v>
      </c>
      <c r="E1197" s="286">
        <v>587.26</v>
      </c>
      <c r="F1197" s="286">
        <v>587.26</v>
      </c>
    </row>
    <row r="1198" spans="1:6" ht="26.4" x14ac:dyDescent="0.25">
      <c r="A1198" s="284" t="s">
        <v>1392</v>
      </c>
      <c r="B1198" s="284">
        <v>38408</v>
      </c>
      <c r="C1198" s="285" t="s">
        <v>2600</v>
      </c>
      <c r="D1198" s="284" t="s">
        <v>1540</v>
      </c>
      <c r="E1198" s="286">
        <v>650.04</v>
      </c>
      <c r="F1198" s="286">
        <v>650.04</v>
      </c>
    </row>
    <row r="1199" spans="1:6" ht="39.6" x14ac:dyDescent="0.25">
      <c r="A1199" s="284" t="s">
        <v>1392</v>
      </c>
      <c r="B1199" s="284">
        <v>1525</v>
      </c>
      <c r="C1199" s="285" t="s">
        <v>2601</v>
      </c>
      <c r="D1199" s="284" t="s">
        <v>1540</v>
      </c>
      <c r="E1199" s="286">
        <v>631.47</v>
      </c>
      <c r="F1199" s="286">
        <v>631.47</v>
      </c>
    </row>
    <row r="1200" spans="1:6" ht="26.4" x14ac:dyDescent="0.25">
      <c r="A1200" s="284" t="s">
        <v>1392</v>
      </c>
      <c r="B1200" s="284">
        <v>34494</v>
      </c>
      <c r="C1200" s="285" t="s">
        <v>2602</v>
      </c>
      <c r="D1200" s="284" t="s">
        <v>1540</v>
      </c>
      <c r="E1200" s="286">
        <v>584.35</v>
      </c>
      <c r="F1200" s="286">
        <v>584.35</v>
      </c>
    </row>
    <row r="1201" spans="1:6" ht="26.4" x14ac:dyDescent="0.25">
      <c r="A1201" s="284" t="s">
        <v>1392</v>
      </c>
      <c r="B1201" s="284">
        <v>38406</v>
      </c>
      <c r="C1201" s="285" t="s">
        <v>2603</v>
      </c>
      <c r="D1201" s="284" t="s">
        <v>1540</v>
      </c>
      <c r="E1201" s="286">
        <v>620.11</v>
      </c>
      <c r="F1201" s="286">
        <v>620.11</v>
      </c>
    </row>
    <row r="1202" spans="1:6" ht="26.4" x14ac:dyDescent="0.25">
      <c r="A1202" s="284" t="s">
        <v>1392</v>
      </c>
      <c r="B1202" s="284">
        <v>38409</v>
      </c>
      <c r="C1202" s="285" t="s">
        <v>2604</v>
      </c>
      <c r="D1202" s="284" t="s">
        <v>1540</v>
      </c>
      <c r="E1202" s="286">
        <v>654.47</v>
      </c>
      <c r="F1202" s="286">
        <v>654.47</v>
      </c>
    </row>
    <row r="1203" spans="1:6" ht="26.4" x14ac:dyDescent="0.25">
      <c r="A1203" s="284" t="s">
        <v>1392</v>
      </c>
      <c r="B1203" s="284">
        <v>43360</v>
      </c>
      <c r="C1203" s="285" t="s">
        <v>2605</v>
      </c>
      <c r="D1203" s="284" t="s">
        <v>1540</v>
      </c>
      <c r="E1203" s="286">
        <v>682.43</v>
      </c>
      <c r="F1203" s="286">
        <v>682.43</v>
      </c>
    </row>
    <row r="1204" spans="1:6" ht="39.6" x14ac:dyDescent="0.25">
      <c r="A1204" s="284" t="s">
        <v>1392</v>
      </c>
      <c r="B1204" s="284">
        <v>11145</v>
      </c>
      <c r="C1204" s="285" t="s">
        <v>2606</v>
      </c>
      <c r="D1204" s="284" t="s">
        <v>1540</v>
      </c>
      <c r="E1204" s="286">
        <v>650.33000000000004</v>
      </c>
      <c r="F1204" s="286">
        <v>650.33000000000004</v>
      </c>
    </row>
    <row r="1205" spans="1:6" ht="26.4" x14ac:dyDescent="0.25">
      <c r="A1205" s="284" t="s">
        <v>1392</v>
      </c>
      <c r="B1205" s="284">
        <v>34495</v>
      </c>
      <c r="C1205" s="285" t="s">
        <v>2607</v>
      </c>
      <c r="D1205" s="284" t="s">
        <v>1540</v>
      </c>
      <c r="E1205" s="286">
        <v>603.20000000000005</v>
      </c>
      <c r="F1205" s="286">
        <v>603.20000000000005</v>
      </c>
    </row>
    <row r="1206" spans="1:6" ht="39.6" x14ac:dyDescent="0.25">
      <c r="A1206" s="284" t="s">
        <v>1392</v>
      </c>
      <c r="B1206" s="284">
        <v>34479</v>
      </c>
      <c r="C1206" s="285" t="s">
        <v>2608</v>
      </c>
      <c r="D1206" s="284" t="s">
        <v>1540</v>
      </c>
      <c r="E1206" s="286">
        <v>669.17</v>
      </c>
      <c r="F1206" s="286">
        <v>669.17</v>
      </c>
    </row>
    <row r="1207" spans="1:6" ht="26.4" x14ac:dyDescent="0.25">
      <c r="A1207" s="284" t="s">
        <v>1392</v>
      </c>
      <c r="B1207" s="284">
        <v>34496</v>
      </c>
      <c r="C1207" s="285" t="s">
        <v>2609</v>
      </c>
      <c r="D1207" s="284" t="s">
        <v>1540</v>
      </c>
      <c r="E1207" s="286">
        <v>629.24</v>
      </c>
      <c r="F1207" s="286">
        <v>629.24</v>
      </c>
    </row>
    <row r="1208" spans="1:6" ht="39.6" x14ac:dyDescent="0.25">
      <c r="A1208" s="284" t="s">
        <v>1392</v>
      </c>
      <c r="B1208" s="284">
        <v>34481</v>
      </c>
      <c r="C1208" s="285" t="s">
        <v>2610</v>
      </c>
      <c r="D1208" s="284" t="s">
        <v>1540</v>
      </c>
      <c r="E1208" s="286">
        <v>699.21</v>
      </c>
      <c r="F1208" s="286">
        <v>699.21</v>
      </c>
    </row>
    <row r="1209" spans="1:6" ht="39.6" x14ac:dyDescent="0.25">
      <c r="A1209" s="284" t="s">
        <v>1392</v>
      </c>
      <c r="B1209" s="284">
        <v>34483</v>
      </c>
      <c r="C1209" s="285" t="s">
        <v>2611</v>
      </c>
      <c r="D1209" s="284" t="s">
        <v>1540</v>
      </c>
      <c r="E1209" s="286">
        <v>747.05</v>
      </c>
      <c r="F1209" s="286">
        <v>747.05</v>
      </c>
    </row>
    <row r="1210" spans="1:6" ht="39.6" x14ac:dyDescent="0.25">
      <c r="A1210" s="284" t="s">
        <v>1392</v>
      </c>
      <c r="B1210" s="284">
        <v>34485</v>
      </c>
      <c r="C1210" s="285" t="s">
        <v>2612</v>
      </c>
      <c r="D1210" s="284" t="s">
        <v>1540</v>
      </c>
      <c r="E1210" s="286">
        <v>798.89</v>
      </c>
      <c r="F1210" s="286">
        <v>798.89</v>
      </c>
    </row>
    <row r="1211" spans="1:6" ht="26.4" x14ac:dyDescent="0.25">
      <c r="A1211" s="284" t="s">
        <v>1392</v>
      </c>
      <c r="B1211" s="284">
        <v>14041</v>
      </c>
      <c r="C1211" s="285" t="s">
        <v>2613</v>
      </c>
      <c r="D1211" s="284" t="s">
        <v>1540</v>
      </c>
      <c r="E1211" s="286">
        <v>519.30999999999995</v>
      </c>
      <c r="F1211" s="286">
        <v>519.30999999999995</v>
      </c>
    </row>
    <row r="1212" spans="1:6" ht="26.4" x14ac:dyDescent="0.25">
      <c r="A1212" s="284" t="s">
        <v>1392</v>
      </c>
      <c r="B1212" s="284">
        <v>1523</v>
      </c>
      <c r="C1212" s="285" t="s">
        <v>2614</v>
      </c>
      <c r="D1212" s="284" t="s">
        <v>1540</v>
      </c>
      <c r="E1212" s="286">
        <v>527.79999999999995</v>
      </c>
      <c r="F1212" s="286">
        <v>527.79999999999995</v>
      </c>
    </row>
    <row r="1213" spans="1:6" ht="26.4" x14ac:dyDescent="0.25">
      <c r="A1213" s="284" t="s">
        <v>1392</v>
      </c>
      <c r="B1213" s="284">
        <v>14052</v>
      </c>
      <c r="C1213" s="285" t="s">
        <v>2615</v>
      </c>
      <c r="D1213" s="284" t="s">
        <v>1394</v>
      </c>
      <c r="E1213" s="286">
        <v>14.31</v>
      </c>
      <c r="F1213" s="286">
        <v>14.31</v>
      </c>
    </row>
    <row r="1214" spans="1:6" ht="26.4" x14ac:dyDescent="0.25">
      <c r="A1214" s="284" t="s">
        <v>1392</v>
      </c>
      <c r="B1214" s="284">
        <v>14054</v>
      </c>
      <c r="C1214" s="285" t="s">
        <v>2616</v>
      </c>
      <c r="D1214" s="284" t="s">
        <v>1394</v>
      </c>
      <c r="E1214" s="286">
        <v>18.61</v>
      </c>
      <c r="F1214" s="286">
        <v>18.61</v>
      </c>
    </row>
    <row r="1215" spans="1:6" ht="26.4" x14ac:dyDescent="0.25">
      <c r="A1215" s="284" t="s">
        <v>1392</v>
      </c>
      <c r="B1215" s="284">
        <v>14053</v>
      </c>
      <c r="C1215" s="285" t="s">
        <v>2617</v>
      </c>
      <c r="D1215" s="284" t="s">
        <v>1394</v>
      </c>
      <c r="E1215" s="286">
        <v>14.53</v>
      </c>
      <c r="F1215" s="286">
        <v>14.53</v>
      </c>
    </row>
    <row r="1216" spans="1:6" ht="26.4" x14ac:dyDescent="0.25">
      <c r="A1216" s="284" t="s">
        <v>1392</v>
      </c>
      <c r="B1216" s="284">
        <v>2558</v>
      </c>
      <c r="C1216" s="285" t="s">
        <v>2618</v>
      </c>
      <c r="D1216" s="284" t="s">
        <v>1394</v>
      </c>
      <c r="E1216" s="286">
        <v>10.94</v>
      </c>
      <c r="F1216" s="286">
        <v>10.94</v>
      </c>
    </row>
    <row r="1217" spans="1:6" ht="26.4" x14ac:dyDescent="0.25">
      <c r="A1217" s="284" t="s">
        <v>1392</v>
      </c>
      <c r="B1217" s="284">
        <v>2560</v>
      </c>
      <c r="C1217" s="285" t="s">
        <v>2619</v>
      </c>
      <c r="D1217" s="284" t="s">
        <v>1394</v>
      </c>
      <c r="E1217" s="286">
        <v>19.260000000000002</v>
      </c>
      <c r="F1217" s="286">
        <v>19.260000000000002</v>
      </c>
    </row>
    <row r="1218" spans="1:6" ht="26.4" x14ac:dyDescent="0.25">
      <c r="A1218" s="284" t="s">
        <v>1392</v>
      </c>
      <c r="B1218" s="284">
        <v>2559</v>
      </c>
      <c r="C1218" s="285" t="s">
        <v>2620</v>
      </c>
      <c r="D1218" s="284" t="s">
        <v>1394</v>
      </c>
      <c r="E1218" s="286">
        <v>15.4</v>
      </c>
      <c r="F1218" s="286">
        <v>15.4</v>
      </c>
    </row>
    <row r="1219" spans="1:6" ht="26.4" x14ac:dyDescent="0.25">
      <c r="A1219" s="284" t="s">
        <v>1392</v>
      </c>
      <c r="B1219" s="284">
        <v>2592</v>
      </c>
      <c r="C1219" s="285" t="s">
        <v>2621</v>
      </c>
      <c r="D1219" s="284" t="s">
        <v>1394</v>
      </c>
      <c r="E1219" s="286">
        <v>255.3</v>
      </c>
      <c r="F1219" s="286">
        <v>255.3</v>
      </c>
    </row>
    <row r="1220" spans="1:6" ht="26.4" x14ac:dyDescent="0.25">
      <c r="A1220" s="284" t="s">
        <v>1392</v>
      </c>
      <c r="B1220" s="284">
        <v>2589</v>
      </c>
      <c r="C1220" s="285" t="s">
        <v>2622</v>
      </c>
      <c r="D1220" s="284" t="s">
        <v>1394</v>
      </c>
      <c r="E1220" s="286">
        <v>34.15</v>
      </c>
      <c r="F1220" s="286">
        <v>34.15</v>
      </c>
    </row>
    <row r="1221" spans="1:6" ht="26.4" x14ac:dyDescent="0.25">
      <c r="A1221" s="284" t="s">
        <v>1392</v>
      </c>
      <c r="B1221" s="284">
        <v>2566</v>
      </c>
      <c r="C1221" s="285" t="s">
        <v>2623</v>
      </c>
      <c r="D1221" s="284" t="s">
        <v>1394</v>
      </c>
      <c r="E1221" s="286">
        <v>25.69</v>
      </c>
      <c r="F1221" s="286">
        <v>25.69</v>
      </c>
    </row>
    <row r="1222" spans="1:6" ht="26.4" x14ac:dyDescent="0.25">
      <c r="A1222" s="284" t="s">
        <v>1392</v>
      </c>
      <c r="B1222" s="284">
        <v>2591</v>
      </c>
      <c r="C1222" s="285" t="s">
        <v>2624</v>
      </c>
      <c r="D1222" s="284" t="s">
        <v>1394</v>
      </c>
      <c r="E1222" s="286">
        <v>12.45</v>
      </c>
      <c r="F1222" s="286">
        <v>12.45</v>
      </c>
    </row>
    <row r="1223" spans="1:6" ht="26.4" x14ac:dyDescent="0.25">
      <c r="A1223" s="284" t="s">
        <v>1392</v>
      </c>
      <c r="B1223" s="284">
        <v>2590</v>
      </c>
      <c r="C1223" s="285" t="s">
        <v>2625</v>
      </c>
      <c r="D1223" s="284" t="s">
        <v>1394</v>
      </c>
      <c r="E1223" s="286">
        <v>20.95</v>
      </c>
      <c r="F1223" s="286">
        <v>20.95</v>
      </c>
    </row>
    <row r="1224" spans="1:6" ht="26.4" x14ac:dyDescent="0.25">
      <c r="A1224" s="284" t="s">
        <v>1392</v>
      </c>
      <c r="B1224" s="284">
        <v>2567</v>
      </c>
      <c r="C1224" s="285" t="s">
        <v>2626</v>
      </c>
      <c r="D1224" s="284" t="s">
        <v>1394</v>
      </c>
      <c r="E1224" s="286">
        <v>50.09</v>
      </c>
      <c r="F1224" s="286">
        <v>50.09</v>
      </c>
    </row>
    <row r="1225" spans="1:6" ht="26.4" x14ac:dyDescent="0.25">
      <c r="A1225" s="284" t="s">
        <v>1392</v>
      </c>
      <c r="B1225" s="284">
        <v>2565</v>
      </c>
      <c r="C1225" s="285" t="s">
        <v>2627</v>
      </c>
      <c r="D1225" s="284" t="s">
        <v>1394</v>
      </c>
      <c r="E1225" s="286">
        <v>12.48</v>
      </c>
      <c r="F1225" s="286">
        <v>12.48</v>
      </c>
    </row>
    <row r="1226" spans="1:6" ht="26.4" x14ac:dyDescent="0.25">
      <c r="A1226" s="284" t="s">
        <v>1392</v>
      </c>
      <c r="B1226" s="284">
        <v>2568</v>
      </c>
      <c r="C1226" s="285" t="s">
        <v>2628</v>
      </c>
      <c r="D1226" s="284" t="s">
        <v>1394</v>
      </c>
      <c r="E1226" s="286">
        <v>139.09</v>
      </c>
      <c r="F1226" s="286">
        <v>139.09</v>
      </c>
    </row>
    <row r="1227" spans="1:6" ht="26.4" x14ac:dyDescent="0.25">
      <c r="A1227" s="284" t="s">
        <v>1392</v>
      </c>
      <c r="B1227" s="284">
        <v>2594</v>
      </c>
      <c r="C1227" s="285" t="s">
        <v>2629</v>
      </c>
      <c r="D1227" s="284" t="s">
        <v>1394</v>
      </c>
      <c r="E1227" s="286">
        <v>231.72</v>
      </c>
      <c r="F1227" s="286">
        <v>231.72</v>
      </c>
    </row>
    <row r="1228" spans="1:6" ht="26.4" x14ac:dyDescent="0.25">
      <c r="A1228" s="284" t="s">
        <v>1392</v>
      </c>
      <c r="B1228" s="284">
        <v>2587</v>
      </c>
      <c r="C1228" s="285" t="s">
        <v>2630</v>
      </c>
      <c r="D1228" s="284" t="s">
        <v>1394</v>
      </c>
      <c r="E1228" s="286">
        <v>39.49</v>
      </c>
      <c r="F1228" s="286">
        <v>39.49</v>
      </c>
    </row>
    <row r="1229" spans="1:6" ht="26.4" x14ac:dyDescent="0.25">
      <c r="A1229" s="284" t="s">
        <v>1392</v>
      </c>
      <c r="B1229" s="284">
        <v>2588</v>
      </c>
      <c r="C1229" s="285" t="s">
        <v>2631</v>
      </c>
      <c r="D1229" s="284" t="s">
        <v>1394</v>
      </c>
      <c r="E1229" s="286">
        <v>31.37</v>
      </c>
      <c r="F1229" s="286">
        <v>31.37</v>
      </c>
    </row>
    <row r="1230" spans="1:6" ht="26.4" x14ac:dyDescent="0.25">
      <c r="A1230" s="284" t="s">
        <v>1392</v>
      </c>
      <c r="B1230" s="284">
        <v>2569</v>
      </c>
      <c r="C1230" s="285" t="s">
        <v>2632</v>
      </c>
      <c r="D1230" s="284" t="s">
        <v>1394</v>
      </c>
      <c r="E1230" s="286">
        <v>12.09</v>
      </c>
      <c r="F1230" s="286">
        <v>12.09</v>
      </c>
    </row>
    <row r="1231" spans="1:6" ht="26.4" x14ac:dyDescent="0.25">
      <c r="A1231" s="284" t="s">
        <v>1392</v>
      </c>
      <c r="B1231" s="284">
        <v>2570</v>
      </c>
      <c r="C1231" s="285" t="s">
        <v>2633</v>
      </c>
      <c r="D1231" s="284" t="s">
        <v>1394</v>
      </c>
      <c r="E1231" s="286">
        <v>20.260000000000002</v>
      </c>
      <c r="F1231" s="286">
        <v>20.260000000000002</v>
      </c>
    </row>
    <row r="1232" spans="1:6" ht="26.4" x14ac:dyDescent="0.25">
      <c r="A1232" s="284" t="s">
        <v>1392</v>
      </c>
      <c r="B1232" s="284">
        <v>2571</v>
      </c>
      <c r="C1232" s="285" t="s">
        <v>2634</v>
      </c>
      <c r="D1232" s="284" t="s">
        <v>1394</v>
      </c>
      <c r="E1232" s="286">
        <v>60.15</v>
      </c>
      <c r="F1232" s="286">
        <v>60.15</v>
      </c>
    </row>
    <row r="1233" spans="1:6" ht="26.4" x14ac:dyDescent="0.25">
      <c r="A1233" s="284" t="s">
        <v>1392</v>
      </c>
      <c r="B1233" s="284">
        <v>2593</v>
      </c>
      <c r="C1233" s="285" t="s">
        <v>2635</v>
      </c>
      <c r="D1233" s="284" t="s">
        <v>1394</v>
      </c>
      <c r="E1233" s="286">
        <v>12.89</v>
      </c>
      <c r="F1233" s="286">
        <v>12.89</v>
      </c>
    </row>
    <row r="1234" spans="1:6" ht="26.4" x14ac:dyDescent="0.25">
      <c r="A1234" s="284" t="s">
        <v>1392</v>
      </c>
      <c r="B1234" s="284">
        <v>2572</v>
      </c>
      <c r="C1234" s="285" t="s">
        <v>2636</v>
      </c>
      <c r="D1234" s="284" t="s">
        <v>1394</v>
      </c>
      <c r="E1234" s="286">
        <v>177.87</v>
      </c>
      <c r="F1234" s="286">
        <v>177.87</v>
      </c>
    </row>
    <row r="1235" spans="1:6" ht="26.4" x14ac:dyDescent="0.25">
      <c r="A1235" s="284" t="s">
        <v>1392</v>
      </c>
      <c r="B1235" s="284">
        <v>2595</v>
      </c>
      <c r="C1235" s="285" t="s">
        <v>2637</v>
      </c>
      <c r="D1235" s="284" t="s">
        <v>1394</v>
      </c>
      <c r="E1235" s="286">
        <v>277.52</v>
      </c>
      <c r="F1235" s="286">
        <v>277.52</v>
      </c>
    </row>
    <row r="1236" spans="1:6" ht="26.4" x14ac:dyDescent="0.25">
      <c r="A1236" s="284" t="s">
        <v>1392</v>
      </c>
      <c r="B1236" s="284">
        <v>2576</v>
      </c>
      <c r="C1236" s="285" t="s">
        <v>2638</v>
      </c>
      <c r="D1236" s="284" t="s">
        <v>1394</v>
      </c>
      <c r="E1236" s="286">
        <v>47.31</v>
      </c>
      <c r="F1236" s="286">
        <v>47.31</v>
      </c>
    </row>
    <row r="1237" spans="1:6" ht="26.4" x14ac:dyDescent="0.25">
      <c r="A1237" s="284" t="s">
        <v>1392</v>
      </c>
      <c r="B1237" s="284">
        <v>2575</v>
      </c>
      <c r="C1237" s="285" t="s">
        <v>2639</v>
      </c>
      <c r="D1237" s="284" t="s">
        <v>1394</v>
      </c>
      <c r="E1237" s="286">
        <v>35.56</v>
      </c>
      <c r="F1237" s="286">
        <v>35.56</v>
      </c>
    </row>
    <row r="1238" spans="1:6" ht="26.4" x14ac:dyDescent="0.25">
      <c r="A1238" s="284" t="s">
        <v>1392</v>
      </c>
      <c r="B1238" s="284">
        <v>2573</v>
      </c>
      <c r="C1238" s="285" t="s">
        <v>2640</v>
      </c>
      <c r="D1238" s="284" t="s">
        <v>1394</v>
      </c>
      <c r="E1238" s="286">
        <v>14.77</v>
      </c>
      <c r="F1238" s="286">
        <v>14.77</v>
      </c>
    </row>
    <row r="1239" spans="1:6" ht="26.4" x14ac:dyDescent="0.25">
      <c r="A1239" s="284" t="s">
        <v>1392</v>
      </c>
      <c r="B1239" s="284">
        <v>2586</v>
      </c>
      <c r="C1239" s="285" t="s">
        <v>2641</v>
      </c>
      <c r="D1239" s="284" t="s">
        <v>1394</v>
      </c>
      <c r="E1239" s="286">
        <v>23.94</v>
      </c>
      <c r="F1239" s="286">
        <v>23.94</v>
      </c>
    </row>
    <row r="1240" spans="1:6" ht="26.4" x14ac:dyDescent="0.25">
      <c r="A1240" s="284" t="s">
        <v>1392</v>
      </c>
      <c r="B1240" s="284">
        <v>2577</v>
      </c>
      <c r="C1240" s="285" t="s">
        <v>2642</v>
      </c>
      <c r="D1240" s="284" t="s">
        <v>1394</v>
      </c>
      <c r="E1240" s="286">
        <v>64.099999999999994</v>
      </c>
      <c r="F1240" s="286">
        <v>64.099999999999994</v>
      </c>
    </row>
    <row r="1241" spans="1:6" ht="26.4" x14ac:dyDescent="0.25">
      <c r="A1241" s="284" t="s">
        <v>1392</v>
      </c>
      <c r="B1241" s="284">
        <v>2574</v>
      </c>
      <c r="C1241" s="285" t="s">
        <v>2643</v>
      </c>
      <c r="D1241" s="284" t="s">
        <v>1394</v>
      </c>
      <c r="E1241" s="286">
        <v>14.87</v>
      </c>
      <c r="F1241" s="286">
        <v>14.87</v>
      </c>
    </row>
    <row r="1242" spans="1:6" ht="26.4" x14ac:dyDescent="0.25">
      <c r="A1242" s="284" t="s">
        <v>1392</v>
      </c>
      <c r="B1242" s="284">
        <v>2578</v>
      </c>
      <c r="C1242" s="285" t="s">
        <v>2644</v>
      </c>
      <c r="D1242" s="284" t="s">
        <v>1394</v>
      </c>
      <c r="E1242" s="286">
        <v>200.14</v>
      </c>
      <c r="F1242" s="286">
        <v>200.14</v>
      </c>
    </row>
    <row r="1243" spans="1:6" ht="26.4" x14ac:dyDescent="0.25">
      <c r="A1243" s="284" t="s">
        <v>1392</v>
      </c>
      <c r="B1243" s="284">
        <v>2585</v>
      </c>
      <c r="C1243" s="285" t="s">
        <v>2645</v>
      </c>
      <c r="D1243" s="284" t="s">
        <v>1394</v>
      </c>
      <c r="E1243" s="286">
        <v>274.64</v>
      </c>
      <c r="F1243" s="286">
        <v>274.64</v>
      </c>
    </row>
    <row r="1244" spans="1:6" ht="26.4" x14ac:dyDescent="0.25">
      <c r="A1244" s="284" t="s">
        <v>1392</v>
      </c>
      <c r="B1244" s="284">
        <v>12008</v>
      </c>
      <c r="C1244" s="285" t="s">
        <v>2646</v>
      </c>
      <c r="D1244" s="284" t="s">
        <v>1394</v>
      </c>
      <c r="E1244" s="286">
        <v>147.35</v>
      </c>
      <c r="F1244" s="286">
        <v>147.35</v>
      </c>
    </row>
    <row r="1245" spans="1:6" ht="26.4" x14ac:dyDescent="0.25">
      <c r="A1245" s="284" t="s">
        <v>1392</v>
      </c>
      <c r="B1245" s="284">
        <v>2582</v>
      </c>
      <c r="C1245" s="285" t="s">
        <v>2647</v>
      </c>
      <c r="D1245" s="284" t="s">
        <v>1394</v>
      </c>
      <c r="E1245" s="286">
        <v>43.88</v>
      </c>
      <c r="F1245" s="286">
        <v>43.88</v>
      </c>
    </row>
    <row r="1246" spans="1:6" ht="26.4" x14ac:dyDescent="0.25">
      <c r="A1246" s="284" t="s">
        <v>1392</v>
      </c>
      <c r="B1246" s="284">
        <v>2597</v>
      </c>
      <c r="C1246" s="285" t="s">
        <v>2648</v>
      </c>
      <c r="D1246" s="284" t="s">
        <v>1394</v>
      </c>
      <c r="E1246" s="286">
        <v>37.61</v>
      </c>
      <c r="F1246" s="286">
        <v>37.61</v>
      </c>
    </row>
    <row r="1247" spans="1:6" ht="26.4" x14ac:dyDescent="0.25">
      <c r="A1247" s="284" t="s">
        <v>1392</v>
      </c>
      <c r="B1247" s="284">
        <v>2579</v>
      </c>
      <c r="C1247" s="285" t="s">
        <v>2649</v>
      </c>
      <c r="D1247" s="284" t="s">
        <v>1394</v>
      </c>
      <c r="E1247" s="286">
        <v>17.899999999999999</v>
      </c>
      <c r="F1247" s="286">
        <v>17.899999999999999</v>
      </c>
    </row>
    <row r="1248" spans="1:6" ht="26.4" x14ac:dyDescent="0.25">
      <c r="A1248" s="284" t="s">
        <v>1392</v>
      </c>
      <c r="B1248" s="284">
        <v>2581</v>
      </c>
      <c r="C1248" s="285" t="s">
        <v>2650</v>
      </c>
      <c r="D1248" s="284" t="s">
        <v>1394</v>
      </c>
      <c r="E1248" s="286">
        <v>22.91</v>
      </c>
      <c r="F1248" s="286">
        <v>22.91</v>
      </c>
    </row>
    <row r="1249" spans="1:6" ht="26.4" x14ac:dyDescent="0.25">
      <c r="A1249" s="284" t="s">
        <v>1392</v>
      </c>
      <c r="B1249" s="284">
        <v>2596</v>
      </c>
      <c r="C1249" s="285" t="s">
        <v>2651</v>
      </c>
      <c r="D1249" s="284" t="s">
        <v>1394</v>
      </c>
      <c r="E1249" s="286">
        <v>67.760000000000005</v>
      </c>
      <c r="F1249" s="286">
        <v>67.760000000000005</v>
      </c>
    </row>
    <row r="1250" spans="1:6" ht="26.4" x14ac:dyDescent="0.25">
      <c r="A1250" s="284" t="s">
        <v>1392</v>
      </c>
      <c r="B1250" s="284">
        <v>2580</v>
      </c>
      <c r="C1250" s="285" t="s">
        <v>2652</v>
      </c>
      <c r="D1250" s="284" t="s">
        <v>1394</v>
      </c>
      <c r="E1250" s="286">
        <v>19.62</v>
      </c>
      <c r="F1250" s="286">
        <v>19.62</v>
      </c>
    </row>
    <row r="1251" spans="1:6" ht="26.4" x14ac:dyDescent="0.25">
      <c r="A1251" s="284" t="s">
        <v>1392</v>
      </c>
      <c r="B1251" s="284">
        <v>2583</v>
      </c>
      <c r="C1251" s="285" t="s">
        <v>2653</v>
      </c>
      <c r="D1251" s="284" t="s">
        <v>1394</v>
      </c>
      <c r="E1251" s="286">
        <v>164.81</v>
      </c>
      <c r="F1251" s="286">
        <v>164.81</v>
      </c>
    </row>
    <row r="1252" spans="1:6" ht="26.4" x14ac:dyDescent="0.25">
      <c r="A1252" s="284" t="s">
        <v>1392</v>
      </c>
      <c r="B1252" s="284">
        <v>2584</v>
      </c>
      <c r="C1252" s="285" t="s">
        <v>2654</v>
      </c>
      <c r="D1252" s="284" t="s">
        <v>1394</v>
      </c>
      <c r="E1252" s="286">
        <v>274.36</v>
      </c>
      <c r="F1252" s="286">
        <v>274.36</v>
      </c>
    </row>
    <row r="1253" spans="1:6" x14ac:dyDescent="0.25">
      <c r="A1253" s="284" t="s">
        <v>1392</v>
      </c>
      <c r="B1253" s="284">
        <v>12010</v>
      </c>
      <c r="C1253" s="285" t="s">
        <v>2655</v>
      </c>
      <c r="D1253" s="284" t="s">
        <v>1394</v>
      </c>
      <c r="E1253" s="286">
        <v>11.32</v>
      </c>
      <c r="F1253" s="286">
        <v>11.32</v>
      </c>
    </row>
    <row r="1254" spans="1:6" x14ac:dyDescent="0.25">
      <c r="A1254" s="284" t="s">
        <v>1392</v>
      </c>
      <c r="B1254" s="284">
        <v>39329</v>
      </c>
      <c r="C1254" s="285" t="s">
        <v>2656</v>
      </c>
      <c r="D1254" s="284" t="s">
        <v>1394</v>
      </c>
      <c r="E1254" s="286">
        <v>11.83</v>
      </c>
      <c r="F1254" s="286">
        <v>11.83</v>
      </c>
    </row>
    <row r="1255" spans="1:6" x14ac:dyDescent="0.25">
      <c r="A1255" s="284" t="s">
        <v>1392</v>
      </c>
      <c r="B1255" s="284">
        <v>39330</v>
      </c>
      <c r="C1255" s="285" t="s">
        <v>2657</v>
      </c>
      <c r="D1255" s="284" t="s">
        <v>1394</v>
      </c>
      <c r="E1255" s="286">
        <v>12.45</v>
      </c>
      <c r="F1255" s="286">
        <v>12.45</v>
      </c>
    </row>
    <row r="1256" spans="1:6" x14ac:dyDescent="0.25">
      <c r="A1256" s="284" t="s">
        <v>1392</v>
      </c>
      <c r="B1256" s="284">
        <v>39332</v>
      </c>
      <c r="C1256" s="285" t="s">
        <v>2658</v>
      </c>
      <c r="D1256" s="284" t="s">
        <v>1394</v>
      </c>
      <c r="E1256" s="286">
        <v>13.91</v>
      </c>
      <c r="F1256" s="286">
        <v>13.91</v>
      </c>
    </row>
    <row r="1257" spans="1:6" x14ac:dyDescent="0.25">
      <c r="A1257" s="284" t="s">
        <v>1392</v>
      </c>
      <c r="B1257" s="284">
        <v>39331</v>
      </c>
      <c r="C1257" s="285" t="s">
        <v>2659</v>
      </c>
      <c r="D1257" s="284" t="s">
        <v>1394</v>
      </c>
      <c r="E1257" s="286">
        <v>11.07</v>
      </c>
      <c r="F1257" s="286">
        <v>11.07</v>
      </c>
    </row>
    <row r="1258" spans="1:6" x14ac:dyDescent="0.25">
      <c r="A1258" s="284" t="s">
        <v>1392</v>
      </c>
      <c r="B1258" s="284">
        <v>39333</v>
      </c>
      <c r="C1258" s="285" t="s">
        <v>2660</v>
      </c>
      <c r="D1258" s="284" t="s">
        <v>1394</v>
      </c>
      <c r="E1258" s="286">
        <v>10.8</v>
      </c>
      <c r="F1258" s="286">
        <v>10.8</v>
      </c>
    </row>
    <row r="1259" spans="1:6" x14ac:dyDescent="0.25">
      <c r="A1259" s="284" t="s">
        <v>1392</v>
      </c>
      <c r="B1259" s="284">
        <v>39335</v>
      </c>
      <c r="C1259" s="285" t="s">
        <v>2661</v>
      </c>
      <c r="D1259" s="284" t="s">
        <v>1394</v>
      </c>
      <c r="E1259" s="286">
        <v>12.49</v>
      </c>
      <c r="F1259" s="286">
        <v>12.49</v>
      </c>
    </row>
    <row r="1260" spans="1:6" x14ac:dyDescent="0.25">
      <c r="A1260" s="284" t="s">
        <v>1392</v>
      </c>
      <c r="B1260" s="284">
        <v>39334</v>
      </c>
      <c r="C1260" s="285" t="s">
        <v>2662</v>
      </c>
      <c r="D1260" s="284" t="s">
        <v>1394</v>
      </c>
      <c r="E1260" s="286">
        <v>9.93</v>
      </c>
      <c r="F1260" s="286">
        <v>9.93</v>
      </c>
    </row>
    <row r="1261" spans="1:6" x14ac:dyDescent="0.25">
      <c r="A1261" s="284" t="s">
        <v>1392</v>
      </c>
      <c r="B1261" s="284">
        <v>12016</v>
      </c>
      <c r="C1261" s="285" t="s">
        <v>2663</v>
      </c>
      <c r="D1261" s="284" t="s">
        <v>1394</v>
      </c>
      <c r="E1261" s="286">
        <v>12.47</v>
      </c>
      <c r="F1261" s="286">
        <v>12.47</v>
      </c>
    </row>
    <row r="1262" spans="1:6" x14ac:dyDescent="0.25">
      <c r="A1262" s="284" t="s">
        <v>1392</v>
      </c>
      <c r="B1262" s="284">
        <v>12015</v>
      </c>
      <c r="C1262" s="285" t="s">
        <v>2664</v>
      </c>
      <c r="D1262" s="284" t="s">
        <v>1394</v>
      </c>
      <c r="E1262" s="286">
        <v>14.51</v>
      </c>
      <c r="F1262" s="286">
        <v>14.51</v>
      </c>
    </row>
    <row r="1263" spans="1:6" x14ac:dyDescent="0.25">
      <c r="A1263" s="284" t="s">
        <v>1392</v>
      </c>
      <c r="B1263" s="284">
        <v>12020</v>
      </c>
      <c r="C1263" s="285" t="s">
        <v>2665</v>
      </c>
      <c r="D1263" s="284" t="s">
        <v>1394</v>
      </c>
      <c r="E1263" s="286">
        <v>12.47</v>
      </c>
      <c r="F1263" s="286">
        <v>12.47</v>
      </c>
    </row>
    <row r="1264" spans="1:6" x14ac:dyDescent="0.25">
      <c r="A1264" s="284" t="s">
        <v>1392</v>
      </c>
      <c r="B1264" s="284">
        <v>12019</v>
      </c>
      <c r="C1264" s="285" t="s">
        <v>2666</v>
      </c>
      <c r="D1264" s="284" t="s">
        <v>1394</v>
      </c>
      <c r="E1264" s="286">
        <v>14.51</v>
      </c>
      <c r="F1264" s="286">
        <v>14.51</v>
      </c>
    </row>
    <row r="1265" spans="1:6" x14ac:dyDescent="0.25">
      <c r="A1265" s="284" t="s">
        <v>1392</v>
      </c>
      <c r="B1265" s="284">
        <v>39336</v>
      </c>
      <c r="C1265" s="285" t="s">
        <v>2667</v>
      </c>
      <c r="D1265" s="284" t="s">
        <v>1394</v>
      </c>
      <c r="E1265" s="286">
        <v>12.45</v>
      </c>
      <c r="F1265" s="286">
        <v>12.45</v>
      </c>
    </row>
    <row r="1266" spans="1:6" x14ac:dyDescent="0.25">
      <c r="A1266" s="284" t="s">
        <v>1392</v>
      </c>
      <c r="B1266" s="284">
        <v>39338</v>
      </c>
      <c r="C1266" s="285" t="s">
        <v>2668</v>
      </c>
      <c r="D1266" s="284" t="s">
        <v>1394</v>
      </c>
      <c r="E1266" s="286">
        <v>13.91</v>
      </c>
      <c r="F1266" s="286">
        <v>13.91</v>
      </c>
    </row>
    <row r="1267" spans="1:6" x14ac:dyDescent="0.25">
      <c r="A1267" s="284" t="s">
        <v>1392</v>
      </c>
      <c r="B1267" s="284">
        <v>39337</v>
      </c>
      <c r="C1267" s="285" t="s">
        <v>2669</v>
      </c>
      <c r="D1267" s="284" t="s">
        <v>1394</v>
      </c>
      <c r="E1267" s="286">
        <v>11.07</v>
      </c>
      <c r="F1267" s="286">
        <v>11.07</v>
      </c>
    </row>
    <row r="1268" spans="1:6" x14ac:dyDescent="0.25">
      <c r="A1268" s="284" t="s">
        <v>1392</v>
      </c>
      <c r="B1268" s="284">
        <v>39341</v>
      </c>
      <c r="C1268" s="285" t="s">
        <v>2670</v>
      </c>
      <c r="D1268" s="284" t="s">
        <v>1394</v>
      </c>
      <c r="E1268" s="286">
        <v>18.14</v>
      </c>
      <c r="F1268" s="286">
        <v>18.14</v>
      </c>
    </row>
    <row r="1269" spans="1:6" x14ac:dyDescent="0.25">
      <c r="A1269" s="284" t="s">
        <v>1392</v>
      </c>
      <c r="B1269" s="284">
        <v>39340</v>
      </c>
      <c r="C1269" s="285" t="s">
        <v>2671</v>
      </c>
      <c r="D1269" s="284" t="s">
        <v>1394</v>
      </c>
      <c r="E1269" s="286">
        <v>13.31</v>
      </c>
      <c r="F1269" s="286">
        <v>13.31</v>
      </c>
    </row>
    <row r="1270" spans="1:6" x14ac:dyDescent="0.25">
      <c r="A1270" s="284" t="s">
        <v>1392</v>
      </c>
      <c r="B1270" s="284">
        <v>12025</v>
      </c>
      <c r="C1270" s="285" t="s">
        <v>2672</v>
      </c>
      <c r="D1270" s="284" t="s">
        <v>1394</v>
      </c>
      <c r="E1270" s="286">
        <v>13.75</v>
      </c>
      <c r="F1270" s="286">
        <v>13.75</v>
      </c>
    </row>
    <row r="1271" spans="1:6" x14ac:dyDescent="0.25">
      <c r="A1271" s="284" t="s">
        <v>1392</v>
      </c>
      <c r="B1271" s="284">
        <v>39342</v>
      </c>
      <c r="C1271" s="285" t="s">
        <v>2673</v>
      </c>
      <c r="D1271" s="284" t="s">
        <v>1394</v>
      </c>
      <c r="E1271" s="286">
        <v>18.14</v>
      </c>
      <c r="F1271" s="286">
        <v>18.14</v>
      </c>
    </row>
    <row r="1272" spans="1:6" x14ac:dyDescent="0.25">
      <c r="A1272" s="284" t="s">
        <v>1392</v>
      </c>
      <c r="B1272" s="284">
        <v>39343</v>
      </c>
      <c r="C1272" s="285" t="s">
        <v>2674</v>
      </c>
      <c r="D1272" s="284" t="s">
        <v>1394</v>
      </c>
      <c r="E1272" s="286">
        <v>15.31</v>
      </c>
      <c r="F1272" s="286">
        <v>15.31</v>
      </c>
    </row>
    <row r="1273" spans="1:6" x14ac:dyDescent="0.25">
      <c r="A1273" s="284" t="s">
        <v>1392</v>
      </c>
      <c r="B1273" s="284">
        <v>39345</v>
      </c>
      <c r="C1273" s="285" t="s">
        <v>2675</v>
      </c>
      <c r="D1273" s="284" t="s">
        <v>1394</v>
      </c>
      <c r="E1273" s="286">
        <v>20.72</v>
      </c>
      <c r="F1273" s="286">
        <v>20.72</v>
      </c>
    </row>
    <row r="1274" spans="1:6" x14ac:dyDescent="0.25">
      <c r="A1274" s="284" t="s">
        <v>1392</v>
      </c>
      <c r="B1274" s="284">
        <v>39344</v>
      </c>
      <c r="C1274" s="285" t="s">
        <v>2676</v>
      </c>
      <c r="D1274" s="284" t="s">
        <v>1394</v>
      </c>
      <c r="E1274" s="286">
        <v>14.81</v>
      </c>
      <c r="F1274" s="286">
        <v>14.81</v>
      </c>
    </row>
    <row r="1275" spans="1:6" ht="26.4" x14ac:dyDescent="0.25">
      <c r="A1275" s="284" t="s">
        <v>1392</v>
      </c>
      <c r="B1275" s="284">
        <v>12623</v>
      </c>
      <c r="C1275" s="285" t="s">
        <v>2677</v>
      </c>
      <c r="D1275" s="284" t="s">
        <v>1438</v>
      </c>
      <c r="E1275" s="286">
        <v>42.83</v>
      </c>
      <c r="F1275" s="286">
        <v>42.83</v>
      </c>
    </row>
    <row r="1276" spans="1:6" x14ac:dyDescent="0.25">
      <c r="A1276" s="284" t="s">
        <v>1392</v>
      </c>
      <c r="B1276" s="284">
        <v>34498</v>
      </c>
      <c r="C1276" s="285" t="s">
        <v>2678</v>
      </c>
      <c r="D1276" s="284" t="s">
        <v>1394</v>
      </c>
      <c r="E1276" s="286">
        <v>118.07</v>
      </c>
      <c r="F1276" s="286">
        <v>118.07</v>
      </c>
    </row>
    <row r="1277" spans="1:6" x14ac:dyDescent="0.25">
      <c r="A1277" s="284" t="s">
        <v>1392</v>
      </c>
      <c r="B1277" s="284">
        <v>13244</v>
      </c>
      <c r="C1277" s="285" t="s">
        <v>2679</v>
      </c>
      <c r="D1277" s="284" t="s">
        <v>1394</v>
      </c>
      <c r="E1277" s="286">
        <v>49.7</v>
      </c>
      <c r="F1277" s="286">
        <v>49.7</v>
      </c>
    </row>
    <row r="1278" spans="1:6" ht="26.4" x14ac:dyDescent="0.25">
      <c r="A1278" s="284" t="s">
        <v>1392</v>
      </c>
      <c r="B1278" s="284">
        <v>38998</v>
      </c>
      <c r="C1278" s="285" t="s">
        <v>2680</v>
      </c>
      <c r="D1278" s="284" t="s">
        <v>1394</v>
      </c>
      <c r="E1278" s="286">
        <v>10.7</v>
      </c>
      <c r="F1278" s="286">
        <v>10.7</v>
      </c>
    </row>
    <row r="1279" spans="1:6" ht="26.4" x14ac:dyDescent="0.25">
      <c r="A1279" s="284" t="s">
        <v>1392</v>
      </c>
      <c r="B1279" s="284">
        <v>38999</v>
      </c>
      <c r="C1279" s="285" t="s">
        <v>2681</v>
      </c>
      <c r="D1279" s="284" t="s">
        <v>1394</v>
      </c>
      <c r="E1279" s="286">
        <v>27.06</v>
      </c>
      <c r="F1279" s="286">
        <v>27.06</v>
      </c>
    </row>
    <row r="1280" spans="1:6" ht="26.4" x14ac:dyDescent="0.25">
      <c r="A1280" s="284" t="s">
        <v>1392</v>
      </c>
      <c r="B1280" s="284">
        <v>38996</v>
      </c>
      <c r="C1280" s="285" t="s">
        <v>2682</v>
      </c>
      <c r="D1280" s="284" t="s">
        <v>1394</v>
      </c>
      <c r="E1280" s="286">
        <v>19.13</v>
      </c>
      <c r="F1280" s="286">
        <v>19.13</v>
      </c>
    </row>
    <row r="1281" spans="1:6" ht="26.4" x14ac:dyDescent="0.25">
      <c r="A1281" s="284" t="s">
        <v>1392</v>
      </c>
      <c r="B1281" s="284">
        <v>44173</v>
      </c>
      <c r="C1281" s="285" t="s">
        <v>2683</v>
      </c>
      <c r="D1281" s="284" t="s">
        <v>1394</v>
      </c>
      <c r="E1281" s="286">
        <v>18.600000000000001</v>
      </c>
      <c r="F1281" s="286">
        <v>18.600000000000001</v>
      </c>
    </row>
    <row r="1282" spans="1:6" ht="26.4" x14ac:dyDescent="0.25">
      <c r="A1282" s="284" t="s">
        <v>1392</v>
      </c>
      <c r="B1282" s="284">
        <v>44174</v>
      </c>
      <c r="C1282" s="285" t="s">
        <v>2684</v>
      </c>
      <c r="D1282" s="284" t="s">
        <v>1394</v>
      </c>
      <c r="E1282" s="286">
        <v>30.45</v>
      </c>
      <c r="F1282" s="286">
        <v>30.45</v>
      </c>
    </row>
    <row r="1283" spans="1:6" ht="26.4" x14ac:dyDescent="0.25">
      <c r="A1283" s="284" t="s">
        <v>1392</v>
      </c>
      <c r="B1283" s="284">
        <v>38997</v>
      </c>
      <c r="C1283" s="285" t="s">
        <v>2685</v>
      </c>
      <c r="D1283" s="284" t="s">
        <v>1394</v>
      </c>
      <c r="E1283" s="286">
        <v>27.37</v>
      </c>
      <c r="F1283" s="286">
        <v>27.37</v>
      </c>
    </row>
    <row r="1284" spans="1:6" x14ac:dyDescent="0.25">
      <c r="A1284" s="284" t="s">
        <v>1392</v>
      </c>
      <c r="B1284" s="284">
        <v>39600</v>
      </c>
      <c r="C1284" s="285" t="s">
        <v>2686</v>
      </c>
      <c r="D1284" s="284" t="s">
        <v>1394</v>
      </c>
      <c r="E1284" s="286">
        <v>12.42</v>
      </c>
      <c r="F1284" s="286">
        <v>12.42</v>
      </c>
    </row>
    <row r="1285" spans="1:6" x14ac:dyDescent="0.25">
      <c r="A1285" s="284" t="s">
        <v>1392</v>
      </c>
      <c r="B1285" s="284">
        <v>39601</v>
      </c>
      <c r="C1285" s="285" t="s">
        <v>2687</v>
      </c>
      <c r="D1285" s="284" t="s">
        <v>1394</v>
      </c>
      <c r="E1285" s="286">
        <v>26.36</v>
      </c>
      <c r="F1285" s="286">
        <v>26.36</v>
      </c>
    </row>
    <row r="1286" spans="1:6" ht="26.4" x14ac:dyDescent="0.25">
      <c r="A1286" s="284" t="s">
        <v>1392</v>
      </c>
      <c r="B1286" s="284">
        <v>39862</v>
      </c>
      <c r="C1286" s="285" t="s">
        <v>2688</v>
      </c>
      <c r="D1286" s="284" t="s">
        <v>1394</v>
      </c>
      <c r="E1286" s="286">
        <v>13.75</v>
      </c>
      <c r="F1286" s="286">
        <v>13.75</v>
      </c>
    </row>
    <row r="1287" spans="1:6" ht="26.4" x14ac:dyDescent="0.25">
      <c r="A1287" s="284" t="s">
        <v>1392</v>
      </c>
      <c r="B1287" s="284">
        <v>39863</v>
      </c>
      <c r="C1287" s="285" t="s">
        <v>2689</v>
      </c>
      <c r="D1287" s="284" t="s">
        <v>1394</v>
      </c>
      <c r="E1287" s="286">
        <v>13.94</v>
      </c>
      <c r="F1287" s="286">
        <v>13.94</v>
      </c>
    </row>
    <row r="1288" spans="1:6" ht="26.4" x14ac:dyDescent="0.25">
      <c r="A1288" s="284" t="s">
        <v>1392</v>
      </c>
      <c r="B1288" s="284">
        <v>39864</v>
      </c>
      <c r="C1288" s="285" t="s">
        <v>2690</v>
      </c>
      <c r="D1288" s="284" t="s">
        <v>1394</v>
      </c>
      <c r="E1288" s="286">
        <v>17.3</v>
      </c>
      <c r="F1288" s="286">
        <v>17.3</v>
      </c>
    </row>
    <row r="1289" spans="1:6" ht="26.4" x14ac:dyDescent="0.25">
      <c r="A1289" s="284" t="s">
        <v>1392</v>
      </c>
      <c r="B1289" s="284">
        <v>39865</v>
      </c>
      <c r="C1289" s="285" t="s">
        <v>2691</v>
      </c>
      <c r="D1289" s="284" t="s">
        <v>1394</v>
      </c>
      <c r="E1289" s="286">
        <v>24.38</v>
      </c>
      <c r="F1289" s="286">
        <v>24.38</v>
      </c>
    </row>
    <row r="1290" spans="1:6" ht="26.4" x14ac:dyDescent="0.25">
      <c r="A1290" s="284" t="s">
        <v>1392</v>
      </c>
      <c r="B1290" s="284">
        <v>2517</v>
      </c>
      <c r="C1290" s="285" t="s">
        <v>2692</v>
      </c>
      <c r="D1290" s="284" t="s">
        <v>1394</v>
      </c>
      <c r="E1290" s="286">
        <v>27.33</v>
      </c>
      <c r="F1290" s="286">
        <v>27.33</v>
      </c>
    </row>
    <row r="1291" spans="1:6" ht="26.4" x14ac:dyDescent="0.25">
      <c r="A1291" s="284" t="s">
        <v>1392</v>
      </c>
      <c r="B1291" s="284">
        <v>2522</v>
      </c>
      <c r="C1291" s="285" t="s">
        <v>2693</v>
      </c>
      <c r="D1291" s="284" t="s">
        <v>1394</v>
      </c>
      <c r="E1291" s="286">
        <v>17.670000000000002</v>
      </c>
      <c r="F1291" s="286">
        <v>17.670000000000002</v>
      </c>
    </row>
    <row r="1292" spans="1:6" ht="26.4" x14ac:dyDescent="0.25">
      <c r="A1292" s="284" t="s">
        <v>1392</v>
      </c>
      <c r="B1292" s="284">
        <v>2548</v>
      </c>
      <c r="C1292" s="285" t="s">
        <v>2694</v>
      </c>
      <c r="D1292" s="284" t="s">
        <v>1394</v>
      </c>
      <c r="E1292" s="286">
        <v>10.86</v>
      </c>
      <c r="F1292" s="286">
        <v>10.86</v>
      </c>
    </row>
    <row r="1293" spans="1:6" ht="26.4" x14ac:dyDescent="0.25">
      <c r="A1293" s="284" t="s">
        <v>1392</v>
      </c>
      <c r="B1293" s="284">
        <v>2516</v>
      </c>
      <c r="C1293" s="285" t="s">
        <v>2695</v>
      </c>
      <c r="D1293" s="284" t="s">
        <v>1394</v>
      </c>
      <c r="E1293" s="286">
        <v>14.18</v>
      </c>
      <c r="F1293" s="286">
        <v>14.18</v>
      </c>
    </row>
    <row r="1294" spans="1:6" ht="26.4" x14ac:dyDescent="0.25">
      <c r="A1294" s="284" t="s">
        <v>1392</v>
      </c>
      <c r="B1294" s="284">
        <v>2518</v>
      </c>
      <c r="C1294" s="285" t="s">
        <v>2696</v>
      </c>
      <c r="D1294" s="284" t="s">
        <v>1394</v>
      </c>
      <c r="E1294" s="286">
        <v>130.12</v>
      </c>
      <c r="F1294" s="286">
        <v>130.12</v>
      </c>
    </row>
    <row r="1295" spans="1:6" ht="26.4" x14ac:dyDescent="0.25">
      <c r="A1295" s="284" t="s">
        <v>1392</v>
      </c>
      <c r="B1295" s="284">
        <v>2521</v>
      </c>
      <c r="C1295" s="285" t="s">
        <v>2697</v>
      </c>
      <c r="D1295" s="284" t="s">
        <v>1394</v>
      </c>
      <c r="E1295" s="286">
        <v>55.39</v>
      </c>
      <c r="F1295" s="286">
        <v>55.39</v>
      </c>
    </row>
    <row r="1296" spans="1:6" ht="26.4" x14ac:dyDescent="0.25">
      <c r="A1296" s="284" t="s">
        <v>1392</v>
      </c>
      <c r="B1296" s="284">
        <v>2515</v>
      </c>
      <c r="C1296" s="285" t="s">
        <v>2698</v>
      </c>
      <c r="D1296" s="284" t="s">
        <v>1394</v>
      </c>
      <c r="E1296" s="286">
        <v>11.8</v>
      </c>
      <c r="F1296" s="286">
        <v>11.8</v>
      </c>
    </row>
    <row r="1297" spans="1:6" ht="26.4" x14ac:dyDescent="0.25">
      <c r="A1297" s="284" t="s">
        <v>1392</v>
      </c>
      <c r="B1297" s="284">
        <v>2519</v>
      </c>
      <c r="C1297" s="285" t="s">
        <v>2699</v>
      </c>
      <c r="D1297" s="284" t="s">
        <v>1394</v>
      </c>
      <c r="E1297" s="286">
        <v>156.88999999999999</v>
      </c>
      <c r="F1297" s="286">
        <v>156.88999999999999</v>
      </c>
    </row>
    <row r="1298" spans="1:6" ht="26.4" x14ac:dyDescent="0.25">
      <c r="A1298" s="284" t="s">
        <v>1392</v>
      </c>
      <c r="B1298" s="284">
        <v>2520</v>
      </c>
      <c r="C1298" s="285" t="s">
        <v>2700</v>
      </c>
      <c r="D1298" s="284" t="s">
        <v>1394</v>
      </c>
      <c r="E1298" s="286">
        <v>288.77</v>
      </c>
      <c r="F1298" s="286">
        <v>288.77</v>
      </c>
    </row>
    <row r="1299" spans="1:6" ht="26.4" x14ac:dyDescent="0.25">
      <c r="A1299" s="284" t="s">
        <v>1392</v>
      </c>
      <c r="B1299" s="284">
        <v>1602</v>
      </c>
      <c r="C1299" s="285" t="s">
        <v>2701</v>
      </c>
      <c r="D1299" s="284" t="s">
        <v>1394</v>
      </c>
      <c r="E1299" s="286">
        <v>68.489999999999995</v>
      </c>
      <c r="F1299" s="286">
        <v>68.489999999999995</v>
      </c>
    </row>
    <row r="1300" spans="1:6" ht="26.4" x14ac:dyDescent="0.25">
      <c r="A1300" s="284" t="s">
        <v>1392</v>
      </c>
      <c r="B1300" s="284">
        <v>1601</v>
      </c>
      <c r="C1300" s="285" t="s">
        <v>2702</v>
      </c>
      <c r="D1300" s="284" t="s">
        <v>1394</v>
      </c>
      <c r="E1300" s="286">
        <v>61.04</v>
      </c>
      <c r="F1300" s="286">
        <v>61.04</v>
      </c>
    </row>
    <row r="1301" spans="1:6" ht="26.4" x14ac:dyDescent="0.25">
      <c r="A1301" s="284" t="s">
        <v>1392</v>
      </c>
      <c r="B1301" s="284">
        <v>1598</v>
      </c>
      <c r="C1301" s="285" t="s">
        <v>2703</v>
      </c>
      <c r="D1301" s="284" t="s">
        <v>1394</v>
      </c>
      <c r="E1301" s="286">
        <v>18.07</v>
      </c>
      <c r="F1301" s="286">
        <v>18.07</v>
      </c>
    </row>
    <row r="1302" spans="1:6" ht="26.4" x14ac:dyDescent="0.25">
      <c r="A1302" s="284" t="s">
        <v>1392</v>
      </c>
      <c r="B1302" s="284">
        <v>1600</v>
      </c>
      <c r="C1302" s="285" t="s">
        <v>2704</v>
      </c>
      <c r="D1302" s="284" t="s">
        <v>1394</v>
      </c>
      <c r="E1302" s="286">
        <v>26.66</v>
      </c>
      <c r="F1302" s="286">
        <v>26.66</v>
      </c>
    </row>
    <row r="1303" spans="1:6" ht="26.4" x14ac:dyDescent="0.25">
      <c r="A1303" s="284" t="s">
        <v>1392</v>
      </c>
      <c r="B1303" s="284">
        <v>1603</v>
      </c>
      <c r="C1303" s="285" t="s">
        <v>2705</v>
      </c>
      <c r="D1303" s="284" t="s">
        <v>1394</v>
      </c>
      <c r="E1303" s="286">
        <v>103.41</v>
      </c>
      <c r="F1303" s="286">
        <v>103.41</v>
      </c>
    </row>
    <row r="1304" spans="1:6" ht="26.4" x14ac:dyDescent="0.25">
      <c r="A1304" s="284" t="s">
        <v>1392</v>
      </c>
      <c r="B1304" s="284">
        <v>1599</v>
      </c>
      <c r="C1304" s="285" t="s">
        <v>2706</v>
      </c>
      <c r="D1304" s="284" t="s">
        <v>1394</v>
      </c>
      <c r="E1304" s="286">
        <v>20.96</v>
      </c>
      <c r="F1304" s="286">
        <v>20.96</v>
      </c>
    </row>
    <row r="1305" spans="1:6" ht="26.4" x14ac:dyDescent="0.25">
      <c r="A1305" s="284" t="s">
        <v>1392</v>
      </c>
      <c r="B1305" s="284">
        <v>1597</v>
      </c>
      <c r="C1305" s="285" t="s">
        <v>2707</v>
      </c>
      <c r="D1305" s="284" t="s">
        <v>1394</v>
      </c>
      <c r="E1305" s="286">
        <v>16.98</v>
      </c>
      <c r="F1305" s="286">
        <v>16.98</v>
      </c>
    </row>
    <row r="1306" spans="1:6" x14ac:dyDescent="0.25">
      <c r="A1306" s="284" t="s">
        <v>1392</v>
      </c>
      <c r="B1306" s="284">
        <v>39602</v>
      </c>
      <c r="C1306" s="285" t="s">
        <v>2708</v>
      </c>
      <c r="D1306" s="284" t="s">
        <v>1394</v>
      </c>
      <c r="E1306" s="286">
        <v>1.31</v>
      </c>
      <c r="F1306" s="286">
        <v>1.31</v>
      </c>
    </row>
    <row r="1307" spans="1:6" x14ac:dyDescent="0.25">
      <c r="A1307" s="284" t="s">
        <v>1392</v>
      </c>
      <c r="B1307" s="284">
        <v>39603</v>
      </c>
      <c r="C1307" s="285" t="s">
        <v>2709</v>
      </c>
      <c r="D1307" s="284" t="s">
        <v>1394</v>
      </c>
      <c r="E1307" s="286">
        <v>2.81</v>
      </c>
      <c r="F1307" s="286">
        <v>2.81</v>
      </c>
    </row>
    <row r="1308" spans="1:6" ht="26.4" x14ac:dyDescent="0.25">
      <c r="A1308" s="284" t="s">
        <v>1392</v>
      </c>
      <c r="B1308" s="284">
        <v>11821</v>
      </c>
      <c r="C1308" s="285" t="s">
        <v>2710</v>
      </c>
      <c r="D1308" s="284" t="s">
        <v>1394</v>
      </c>
      <c r="E1308" s="286">
        <v>13.95</v>
      </c>
      <c r="F1308" s="286">
        <v>13.95</v>
      </c>
    </row>
    <row r="1309" spans="1:6" ht="26.4" x14ac:dyDescent="0.25">
      <c r="A1309" s="284" t="s">
        <v>1392</v>
      </c>
      <c r="B1309" s="284">
        <v>1562</v>
      </c>
      <c r="C1309" s="285" t="s">
        <v>2711</v>
      </c>
      <c r="D1309" s="284" t="s">
        <v>1394</v>
      </c>
      <c r="E1309" s="286">
        <v>22.85</v>
      </c>
      <c r="F1309" s="286">
        <v>22.85</v>
      </c>
    </row>
    <row r="1310" spans="1:6" ht="26.4" x14ac:dyDescent="0.25">
      <c r="A1310" s="284" t="s">
        <v>1392</v>
      </c>
      <c r="B1310" s="284">
        <v>1563</v>
      </c>
      <c r="C1310" s="285" t="s">
        <v>2712</v>
      </c>
      <c r="D1310" s="284" t="s">
        <v>1394</v>
      </c>
      <c r="E1310" s="286">
        <v>30.66</v>
      </c>
      <c r="F1310" s="286">
        <v>30.66</v>
      </c>
    </row>
    <row r="1311" spans="1:6" ht="26.4" x14ac:dyDescent="0.25">
      <c r="A1311" s="284" t="s">
        <v>1392</v>
      </c>
      <c r="B1311" s="284">
        <v>11856</v>
      </c>
      <c r="C1311" s="285" t="s">
        <v>2713</v>
      </c>
      <c r="D1311" s="284" t="s">
        <v>1394</v>
      </c>
      <c r="E1311" s="286">
        <v>9.14</v>
      </c>
      <c r="F1311" s="286">
        <v>9.14</v>
      </c>
    </row>
    <row r="1312" spans="1:6" ht="26.4" x14ac:dyDescent="0.25">
      <c r="A1312" s="284" t="s">
        <v>1392</v>
      </c>
      <c r="B1312" s="284">
        <v>11857</v>
      </c>
      <c r="C1312" s="285" t="s">
        <v>2714</v>
      </c>
      <c r="D1312" s="284" t="s">
        <v>1394</v>
      </c>
      <c r="E1312" s="286">
        <v>48.1</v>
      </c>
      <c r="F1312" s="286">
        <v>48.1</v>
      </c>
    </row>
    <row r="1313" spans="1:6" ht="26.4" x14ac:dyDescent="0.25">
      <c r="A1313" s="284" t="s">
        <v>1392</v>
      </c>
      <c r="B1313" s="284">
        <v>11858</v>
      </c>
      <c r="C1313" s="285" t="s">
        <v>2715</v>
      </c>
      <c r="D1313" s="284" t="s">
        <v>1394</v>
      </c>
      <c r="E1313" s="286">
        <v>59.7</v>
      </c>
      <c r="F1313" s="286">
        <v>59.7</v>
      </c>
    </row>
    <row r="1314" spans="1:6" ht="26.4" x14ac:dyDescent="0.25">
      <c r="A1314" s="284" t="s">
        <v>1392</v>
      </c>
      <c r="B1314" s="284">
        <v>1539</v>
      </c>
      <c r="C1314" s="285" t="s">
        <v>2716</v>
      </c>
      <c r="D1314" s="284" t="s">
        <v>1394</v>
      </c>
      <c r="E1314" s="286">
        <v>10.74</v>
      </c>
      <c r="F1314" s="286">
        <v>10.74</v>
      </c>
    </row>
    <row r="1315" spans="1:6" ht="26.4" x14ac:dyDescent="0.25">
      <c r="A1315" s="284" t="s">
        <v>1392</v>
      </c>
      <c r="B1315" s="284">
        <v>11859</v>
      </c>
      <c r="C1315" s="285" t="s">
        <v>2717</v>
      </c>
      <c r="D1315" s="284" t="s">
        <v>1394</v>
      </c>
      <c r="E1315" s="286">
        <v>81.23</v>
      </c>
      <c r="F1315" s="286">
        <v>81.23</v>
      </c>
    </row>
    <row r="1316" spans="1:6" ht="26.4" x14ac:dyDescent="0.25">
      <c r="A1316" s="284" t="s">
        <v>1392</v>
      </c>
      <c r="B1316" s="284">
        <v>1550</v>
      </c>
      <c r="C1316" s="285" t="s">
        <v>2718</v>
      </c>
      <c r="D1316" s="284" t="s">
        <v>1394</v>
      </c>
      <c r="E1316" s="286">
        <v>11.33</v>
      </c>
      <c r="F1316" s="286">
        <v>11.33</v>
      </c>
    </row>
    <row r="1317" spans="1:6" ht="26.4" x14ac:dyDescent="0.25">
      <c r="A1317" s="284" t="s">
        <v>1392</v>
      </c>
      <c r="B1317" s="284">
        <v>11854</v>
      </c>
      <c r="C1317" s="285" t="s">
        <v>2719</v>
      </c>
      <c r="D1317" s="284" t="s">
        <v>1394</v>
      </c>
      <c r="E1317" s="286">
        <v>14.16</v>
      </c>
      <c r="F1317" s="286">
        <v>14.16</v>
      </c>
    </row>
    <row r="1318" spans="1:6" ht="26.4" x14ac:dyDescent="0.25">
      <c r="A1318" s="284" t="s">
        <v>1392</v>
      </c>
      <c r="B1318" s="284">
        <v>11862</v>
      </c>
      <c r="C1318" s="285" t="s">
        <v>2720</v>
      </c>
      <c r="D1318" s="284" t="s">
        <v>1394</v>
      </c>
      <c r="E1318" s="286">
        <v>19.86</v>
      </c>
      <c r="F1318" s="286">
        <v>19.86</v>
      </c>
    </row>
    <row r="1319" spans="1:6" ht="26.4" x14ac:dyDescent="0.25">
      <c r="A1319" s="284" t="s">
        <v>1392</v>
      </c>
      <c r="B1319" s="284">
        <v>11863</v>
      </c>
      <c r="C1319" s="285" t="s">
        <v>2721</v>
      </c>
      <c r="D1319" s="284" t="s">
        <v>1394</v>
      </c>
      <c r="E1319" s="286">
        <v>8.02</v>
      </c>
      <c r="F1319" s="286">
        <v>8.02</v>
      </c>
    </row>
    <row r="1320" spans="1:6" ht="26.4" x14ac:dyDescent="0.25">
      <c r="A1320" s="284" t="s">
        <v>1392</v>
      </c>
      <c r="B1320" s="284">
        <v>11855</v>
      </c>
      <c r="C1320" s="285" t="s">
        <v>2722</v>
      </c>
      <c r="D1320" s="284" t="s">
        <v>1394</v>
      </c>
      <c r="E1320" s="286">
        <v>29.65</v>
      </c>
      <c r="F1320" s="286">
        <v>29.65</v>
      </c>
    </row>
    <row r="1321" spans="1:6" ht="26.4" x14ac:dyDescent="0.25">
      <c r="A1321" s="284" t="s">
        <v>1392</v>
      </c>
      <c r="B1321" s="284">
        <v>11864</v>
      </c>
      <c r="C1321" s="285" t="s">
        <v>2723</v>
      </c>
      <c r="D1321" s="284" t="s">
        <v>1394</v>
      </c>
      <c r="E1321" s="286">
        <v>44.82</v>
      </c>
      <c r="F1321" s="286">
        <v>44.82</v>
      </c>
    </row>
    <row r="1322" spans="1:6" ht="26.4" x14ac:dyDescent="0.25">
      <c r="A1322" s="284" t="s">
        <v>1392</v>
      </c>
      <c r="B1322" s="284">
        <v>2527</v>
      </c>
      <c r="C1322" s="285" t="s">
        <v>2724</v>
      </c>
      <c r="D1322" s="284" t="s">
        <v>1394</v>
      </c>
      <c r="E1322" s="286">
        <v>9.7799999999999994</v>
      </c>
      <c r="F1322" s="286">
        <v>9.7799999999999994</v>
      </c>
    </row>
    <row r="1323" spans="1:6" ht="26.4" x14ac:dyDescent="0.25">
      <c r="A1323" s="284" t="s">
        <v>1392</v>
      </c>
      <c r="B1323" s="284">
        <v>2526</v>
      </c>
      <c r="C1323" s="285" t="s">
        <v>2725</v>
      </c>
      <c r="D1323" s="284" t="s">
        <v>1394</v>
      </c>
      <c r="E1323" s="286">
        <v>6.27</v>
      </c>
      <c r="F1323" s="286">
        <v>6.27</v>
      </c>
    </row>
    <row r="1324" spans="1:6" ht="26.4" x14ac:dyDescent="0.25">
      <c r="A1324" s="284" t="s">
        <v>1392</v>
      </c>
      <c r="B1324" s="284">
        <v>2487</v>
      </c>
      <c r="C1324" s="285" t="s">
        <v>2726</v>
      </c>
      <c r="D1324" s="284" t="s">
        <v>1394</v>
      </c>
      <c r="E1324" s="286">
        <v>2.14</v>
      </c>
      <c r="F1324" s="286">
        <v>2.14</v>
      </c>
    </row>
    <row r="1325" spans="1:6" ht="26.4" x14ac:dyDescent="0.25">
      <c r="A1325" s="284" t="s">
        <v>1392</v>
      </c>
      <c r="B1325" s="284">
        <v>2483</v>
      </c>
      <c r="C1325" s="285" t="s">
        <v>2727</v>
      </c>
      <c r="D1325" s="284" t="s">
        <v>1394</v>
      </c>
      <c r="E1325" s="286">
        <v>4.46</v>
      </c>
      <c r="F1325" s="286">
        <v>4.46</v>
      </c>
    </row>
    <row r="1326" spans="1:6" ht="26.4" x14ac:dyDescent="0.25">
      <c r="A1326" s="284" t="s">
        <v>1392</v>
      </c>
      <c r="B1326" s="284">
        <v>2528</v>
      </c>
      <c r="C1326" s="285" t="s">
        <v>2728</v>
      </c>
      <c r="D1326" s="284" t="s">
        <v>1394</v>
      </c>
      <c r="E1326" s="286">
        <v>24.62</v>
      </c>
      <c r="F1326" s="286">
        <v>24.62</v>
      </c>
    </row>
    <row r="1327" spans="1:6" ht="26.4" x14ac:dyDescent="0.25">
      <c r="A1327" s="284" t="s">
        <v>1392</v>
      </c>
      <c r="B1327" s="284">
        <v>2489</v>
      </c>
      <c r="C1327" s="285" t="s">
        <v>2729</v>
      </c>
      <c r="D1327" s="284" t="s">
        <v>1394</v>
      </c>
      <c r="E1327" s="286">
        <v>10.84</v>
      </c>
      <c r="F1327" s="286">
        <v>10.84</v>
      </c>
    </row>
    <row r="1328" spans="1:6" ht="26.4" x14ac:dyDescent="0.25">
      <c r="A1328" s="284" t="s">
        <v>1392</v>
      </c>
      <c r="B1328" s="284">
        <v>2488</v>
      </c>
      <c r="C1328" s="285" t="s">
        <v>2730</v>
      </c>
      <c r="D1328" s="284" t="s">
        <v>1394</v>
      </c>
      <c r="E1328" s="286">
        <v>2.5</v>
      </c>
      <c r="F1328" s="286">
        <v>2.5</v>
      </c>
    </row>
    <row r="1329" spans="1:6" ht="26.4" x14ac:dyDescent="0.25">
      <c r="A1329" s="284" t="s">
        <v>1392</v>
      </c>
      <c r="B1329" s="284">
        <v>2484</v>
      </c>
      <c r="C1329" s="285" t="s">
        <v>2731</v>
      </c>
      <c r="D1329" s="284" t="s">
        <v>1394</v>
      </c>
      <c r="E1329" s="286">
        <v>35.76</v>
      </c>
      <c r="F1329" s="286">
        <v>35.76</v>
      </c>
    </row>
    <row r="1330" spans="1:6" ht="26.4" x14ac:dyDescent="0.25">
      <c r="A1330" s="284" t="s">
        <v>1392</v>
      </c>
      <c r="B1330" s="284">
        <v>2485</v>
      </c>
      <c r="C1330" s="285" t="s">
        <v>2732</v>
      </c>
      <c r="D1330" s="284" t="s">
        <v>1394</v>
      </c>
      <c r="E1330" s="286">
        <v>56.05</v>
      </c>
      <c r="F1330" s="286">
        <v>56.05</v>
      </c>
    </row>
    <row r="1331" spans="1:6" ht="26.4" x14ac:dyDescent="0.25">
      <c r="A1331" s="284" t="s">
        <v>1392</v>
      </c>
      <c r="B1331" s="284">
        <v>39279</v>
      </c>
      <c r="C1331" s="285" t="s">
        <v>2733</v>
      </c>
      <c r="D1331" s="284" t="s">
        <v>1394</v>
      </c>
      <c r="E1331" s="286">
        <v>8.9499999999999993</v>
      </c>
      <c r="F1331" s="286">
        <v>8.9499999999999993</v>
      </c>
    </row>
    <row r="1332" spans="1:6" ht="26.4" x14ac:dyDescent="0.25">
      <c r="A1332" s="284" t="s">
        <v>1392</v>
      </c>
      <c r="B1332" s="284">
        <v>39280</v>
      </c>
      <c r="C1332" s="285" t="s">
        <v>2734</v>
      </c>
      <c r="D1332" s="284" t="s">
        <v>1394</v>
      </c>
      <c r="E1332" s="286">
        <v>10.029999999999999</v>
      </c>
      <c r="F1332" s="286">
        <v>10.029999999999999</v>
      </c>
    </row>
    <row r="1333" spans="1:6" ht="26.4" x14ac:dyDescent="0.25">
      <c r="A1333" s="284" t="s">
        <v>1392</v>
      </c>
      <c r="B1333" s="284">
        <v>39281</v>
      </c>
      <c r="C1333" s="285" t="s">
        <v>2735</v>
      </c>
      <c r="D1333" s="284" t="s">
        <v>1394</v>
      </c>
      <c r="E1333" s="286">
        <v>13.26</v>
      </c>
      <c r="F1333" s="286">
        <v>13.26</v>
      </c>
    </row>
    <row r="1334" spans="1:6" ht="26.4" x14ac:dyDescent="0.25">
      <c r="A1334" s="284" t="s">
        <v>1392</v>
      </c>
      <c r="B1334" s="284">
        <v>39282</v>
      </c>
      <c r="C1334" s="285" t="s">
        <v>2736</v>
      </c>
      <c r="D1334" s="284" t="s">
        <v>1394</v>
      </c>
      <c r="E1334" s="286">
        <v>18.510000000000002</v>
      </c>
      <c r="F1334" s="286">
        <v>18.510000000000002</v>
      </c>
    </row>
    <row r="1335" spans="1:6" ht="26.4" x14ac:dyDescent="0.25">
      <c r="A1335" s="284" t="s">
        <v>1392</v>
      </c>
      <c r="B1335" s="284">
        <v>38844</v>
      </c>
      <c r="C1335" s="285" t="s">
        <v>2737</v>
      </c>
      <c r="D1335" s="284" t="s">
        <v>1394</v>
      </c>
      <c r="E1335" s="286">
        <v>9.08</v>
      </c>
      <c r="F1335" s="286">
        <v>9.08</v>
      </c>
    </row>
    <row r="1336" spans="1:6" ht="26.4" x14ac:dyDescent="0.25">
      <c r="A1336" s="284" t="s">
        <v>1392</v>
      </c>
      <c r="B1336" s="284">
        <v>38846</v>
      </c>
      <c r="C1336" s="285" t="s">
        <v>2738</v>
      </c>
      <c r="D1336" s="284" t="s">
        <v>1394</v>
      </c>
      <c r="E1336" s="286">
        <v>9.24</v>
      </c>
      <c r="F1336" s="286">
        <v>9.24</v>
      </c>
    </row>
    <row r="1337" spans="1:6" ht="26.4" x14ac:dyDescent="0.25">
      <c r="A1337" s="284" t="s">
        <v>1392</v>
      </c>
      <c r="B1337" s="284">
        <v>38847</v>
      </c>
      <c r="C1337" s="285" t="s">
        <v>2739</v>
      </c>
      <c r="D1337" s="284" t="s">
        <v>1394</v>
      </c>
      <c r="E1337" s="286">
        <v>10.82</v>
      </c>
      <c r="F1337" s="286">
        <v>10.82</v>
      </c>
    </row>
    <row r="1338" spans="1:6" ht="26.4" x14ac:dyDescent="0.25">
      <c r="A1338" s="284" t="s">
        <v>1392</v>
      </c>
      <c r="B1338" s="284">
        <v>38850</v>
      </c>
      <c r="C1338" s="285" t="s">
        <v>2740</v>
      </c>
      <c r="D1338" s="284" t="s">
        <v>1394</v>
      </c>
      <c r="E1338" s="286">
        <v>19.54</v>
      </c>
      <c r="F1338" s="286">
        <v>19.54</v>
      </c>
    </row>
    <row r="1339" spans="1:6" ht="26.4" x14ac:dyDescent="0.25">
      <c r="A1339" s="284" t="s">
        <v>1392</v>
      </c>
      <c r="B1339" s="284">
        <v>38848</v>
      </c>
      <c r="C1339" s="285" t="s">
        <v>2741</v>
      </c>
      <c r="D1339" s="284" t="s">
        <v>1394</v>
      </c>
      <c r="E1339" s="286">
        <v>12.81</v>
      </c>
      <c r="F1339" s="286">
        <v>12.81</v>
      </c>
    </row>
    <row r="1340" spans="1:6" ht="26.4" x14ac:dyDescent="0.25">
      <c r="A1340" s="284" t="s">
        <v>1392</v>
      </c>
      <c r="B1340" s="284">
        <v>38851</v>
      </c>
      <c r="C1340" s="285" t="s">
        <v>2742</v>
      </c>
      <c r="D1340" s="284" t="s">
        <v>1394</v>
      </c>
      <c r="E1340" s="286">
        <v>22.1</v>
      </c>
      <c r="F1340" s="286">
        <v>22.1</v>
      </c>
    </row>
    <row r="1341" spans="1:6" ht="26.4" x14ac:dyDescent="0.25">
      <c r="A1341" s="284" t="s">
        <v>1392</v>
      </c>
      <c r="B1341" s="284">
        <v>38854</v>
      </c>
      <c r="C1341" s="285" t="s">
        <v>2743</v>
      </c>
      <c r="D1341" s="284" t="s">
        <v>1394</v>
      </c>
      <c r="E1341" s="286">
        <v>9.6</v>
      </c>
      <c r="F1341" s="286">
        <v>9.6</v>
      </c>
    </row>
    <row r="1342" spans="1:6" x14ac:dyDescent="0.25">
      <c r="A1342" s="284" t="s">
        <v>1392</v>
      </c>
      <c r="B1342" s="284">
        <v>44247</v>
      </c>
      <c r="C1342" s="285" t="s">
        <v>2744</v>
      </c>
      <c r="D1342" s="284" t="s">
        <v>1394</v>
      </c>
      <c r="E1342" s="286">
        <v>1586.08</v>
      </c>
      <c r="F1342" s="286">
        <v>1586.08</v>
      </c>
    </row>
    <row r="1343" spans="1:6" x14ac:dyDescent="0.25">
      <c r="A1343" s="284" t="s">
        <v>1392</v>
      </c>
      <c r="B1343" s="284">
        <v>38005</v>
      </c>
      <c r="C1343" s="285" t="s">
        <v>2745</v>
      </c>
      <c r="D1343" s="284" t="s">
        <v>1394</v>
      </c>
      <c r="E1343" s="286">
        <v>18.86</v>
      </c>
      <c r="F1343" s="286">
        <v>18.86</v>
      </c>
    </row>
    <row r="1344" spans="1:6" x14ac:dyDescent="0.25">
      <c r="A1344" s="284" t="s">
        <v>1392</v>
      </c>
      <c r="B1344" s="284">
        <v>38006</v>
      </c>
      <c r="C1344" s="285" t="s">
        <v>2746</v>
      </c>
      <c r="D1344" s="284" t="s">
        <v>1394</v>
      </c>
      <c r="E1344" s="286">
        <v>25.06</v>
      </c>
      <c r="F1344" s="286">
        <v>25.06</v>
      </c>
    </row>
    <row r="1345" spans="1:6" x14ac:dyDescent="0.25">
      <c r="A1345" s="284" t="s">
        <v>1392</v>
      </c>
      <c r="B1345" s="284">
        <v>38428</v>
      </c>
      <c r="C1345" s="285" t="s">
        <v>2747</v>
      </c>
      <c r="D1345" s="284" t="s">
        <v>1394</v>
      </c>
      <c r="E1345" s="286">
        <v>22.44</v>
      </c>
      <c r="F1345" s="286">
        <v>22.44</v>
      </c>
    </row>
    <row r="1346" spans="1:6" x14ac:dyDescent="0.25">
      <c r="A1346" s="284" t="s">
        <v>1392</v>
      </c>
      <c r="B1346" s="284">
        <v>38007</v>
      </c>
      <c r="C1346" s="285" t="s">
        <v>2748</v>
      </c>
      <c r="D1346" s="284" t="s">
        <v>1394</v>
      </c>
      <c r="E1346" s="286">
        <v>28.91</v>
      </c>
      <c r="F1346" s="286">
        <v>28.91</v>
      </c>
    </row>
    <row r="1347" spans="1:6" x14ac:dyDescent="0.25">
      <c r="A1347" s="284" t="s">
        <v>1392</v>
      </c>
      <c r="B1347" s="284">
        <v>38008</v>
      </c>
      <c r="C1347" s="285" t="s">
        <v>2749</v>
      </c>
      <c r="D1347" s="284" t="s">
        <v>1394</v>
      </c>
      <c r="E1347" s="286">
        <v>46.27</v>
      </c>
      <c r="F1347" s="286">
        <v>46.27</v>
      </c>
    </row>
    <row r="1348" spans="1:6" x14ac:dyDescent="0.25">
      <c r="A1348" s="284" t="s">
        <v>1392</v>
      </c>
      <c r="B1348" s="284">
        <v>38009</v>
      </c>
      <c r="C1348" s="285" t="s">
        <v>2750</v>
      </c>
      <c r="D1348" s="284" t="s">
        <v>1394</v>
      </c>
      <c r="E1348" s="286">
        <v>56.64</v>
      </c>
      <c r="F1348" s="286">
        <v>56.64</v>
      </c>
    </row>
    <row r="1349" spans="1:6" x14ac:dyDescent="0.25">
      <c r="A1349" s="284" t="s">
        <v>1392</v>
      </c>
      <c r="B1349" s="284">
        <v>44248</v>
      </c>
      <c r="C1349" s="285" t="s">
        <v>2751</v>
      </c>
      <c r="D1349" s="284" t="s">
        <v>1394</v>
      </c>
      <c r="E1349" s="286">
        <v>92.33</v>
      </c>
      <c r="F1349" s="286">
        <v>92.33</v>
      </c>
    </row>
    <row r="1350" spans="1:6" x14ac:dyDescent="0.25">
      <c r="A1350" s="284" t="s">
        <v>1392</v>
      </c>
      <c r="B1350" s="284">
        <v>44249</v>
      </c>
      <c r="C1350" s="285" t="s">
        <v>2752</v>
      </c>
      <c r="D1350" s="284" t="s">
        <v>1394</v>
      </c>
      <c r="E1350" s="286">
        <v>356.21</v>
      </c>
      <c r="F1350" s="286">
        <v>356.21</v>
      </c>
    </row>
    <row r="1351" spans="1:6" x14ac:dyDescent="0.25">
      <c r="A1351" s="284" t="s">
        <v>1392</v>
      </c>
      <c r="B1351" s="284">
        <v>44250</v>
      </c>
      <c r="C1351" s="285" t="s">
        <v>2753</v>
      </c>
      <c r="D1351" s="284" t="s">
        <v>1394</v>
      </c>
      <c r="E1351" s="286">
        <v>517.29999999999995</v>
      </c>
      <c r="F1351" s="286">
        <v>517.29999999999995</v>
      </c>
    </row>
    <row r="1352" spans="1:6" ht="52.8" x14ac:dyDescent="0.25">
      <c r="A1352" s="284" t="s">
        <v>1392</v>
      </c>
      <c r="B1352" s="284">
        <v>3104</v>
      </c>
      <c r="C1352" s="285" t="s">
        <v>2754</v>
      </c>
      <c r="D1352" s="284" t="s">
        <v>2755</v>
      </c>
      <c r="E1352" s="286">
        <v>146.36000000000001</v>
      </c>
      <c r="F1352" s="286">
        <v>146.36000000000001</v>
      </c>
    </row>
    <row r="1353" spans="1:6" ht="26.4" x14ac:dyDescent="0.25">
      <c r="A1353" s="284" t="s">
        <v>1392</v>
      </c>
      <c r="B1353" s="284">
        <v>1607</v>
      </c>
      <c r="C1353" s="285" t="s">
        <v>2756</v>
      </c>
      <c r="D1353" s="284" t="s">
        <v>2755</v>
      </c>
      <c r="E1353" s="286">
        <v>0.35</v>
      </c>
      <c r="F1353" s="286">
        <v>0.35</v>
      </c>
    </row>
    <row r="1354" spans="1:6" ht="26.4" x14ac:dyDescent="0.25">
      <c r="A1354" s="284" t="s">
        <v>1392</v>
      </c>
      <c r="B1354" s="284">
        <v>38169</v>
      </c>
      <c r="C1354" s="285" t="s">
        <v>2757</v>
      </c>
      <c r="D1354" s="284" t="s">
        <v>2755</v>
      </c>
      <c r="E1354" s="286">
        <v>82.6</v>
      </c>
      <c r="F1354" s="286">
        <v>82.6</v>
      </c>
    </row>
    <row r="1355" spans="1:6" ht="26.4" x14ac:dyDescent="0.25">
      <c r="A1355" s="284" t="s">
        <v>1392</v>
      </c>
      <c r="B1355" s="284">
        <v>6142</v>
      </c>
      <c r="C1355" s="285" t="s">
        <v>2758</v>
      </c>
      <c r="D1355" s="284" t="s">
        <v>1394</v>
      </c>
      <c r="E1355" s="286">
        <v>9.39</v>
      </c>
      <c r="F1355" s="286">
        <v>9.39</v>
      </c>
    </row>
    <row r="1356" spans="1:6" ht="26.4" x14ac:dyDescent="0.25">
      <c r="A1356" s="284" t="s">
        <v>1392</v>
      </c>
      <c r="B1356" s="284">
        <v>11686</v>
      </c>
      <c r="C1356" s="285" t="s">
        <v>2759</v>
      </c>
      <c r="D1356" s="284" t="s">
        <v>1394</v>
      </c>
      <c r="E1356" s="286">
        <v>13.03</v>
      </c>
      <c r="F1356" s="286">
        <v>13.03</v>
      </c>
    </row>
    <row r="1357" spans="1:6" ht="26.4" x14ac:dyDescent="0.25">
      <c r="A1357" s="284" t="s">
        <v>1392</v>
      </c>
      <c r="B1357" s="284">
        <v>37598</v>
      </c>
      <c r="C1357" s="285" t="s">
        <v>2760</v>
      </c>
      <c r="D1357" s="284" t="s">
        <v>1394</v>
      </c>
      <c r="E1357" s="286">
        <v>38.700000000000003</v>
      </c>
      <c r="F1357" s="286">
        <v>38.700000000000003</v>
      </c>
    </row>
    <row r="1358" spans="1:6" ht="39.6" x14ac:dyDescent="0.25">
      <c r="A1358" s="284" t="s">
        <v>1392</v>
      </c>
      <c r="B1358" s="284">
        <v>25398</v>
      </c>
      <c r="C1358" s="285" t="s">
        <v>2761</v>
      </c>
      <c r="D1358" s="284" t="s">
        <v>1394</v>
      </c>
      <c r="E1358" s="286">
        <v>4068.28</v>
      </c>
      <c r="F1358" s="286">
        <v>4068.28</v>
      </c>
    </row>
    <row r="1359" spans="1:6" ht="39.6" x14ac:dyDescent="0.25">
      <c r="A1359" s="284" t="s">
        <v>1392</v>
      </c>
      <c r="B1359" s="284">
        <v>25399</v>
      </c>
      <c r="C1359" s="285" t="s">
        <v>2762</v>
      </c>
      <c r="D1359" s="284" t="s">
        <v>1394</v>
      </c>
      <c r="E1359" s="286">
        <v>2469.8000000000002</v>
      </c>
      <c r="F1359" s="286">
        <v>2469.8000000000002</v>
      </c>
    </row>
    <row r="1360" spans="1:6" ht="39.6" x14ac:dyDescent="0.25">
      <c r="A1360" s="284" t="s">
        <v>1392</v>
      </c>
      <c r="B1360" s="284">
        <v>43440</v>
      </c>
      <c r="C1360" s="285" t="s">
        <v>2763</v>
      </c>
      <c r="D1360" s="284" t="s">
        <v>1394</v>
      </c>
      <c r="E1360" s="286">
        <v>497.2</v>
      </c>
      <c r="F1360" s="286">
        <v>497.2</v>
      </c>
    </row>
    <row r="1361" spans="1:6" ht="39.6" x14ac:dyDescent="0.25">
      <c r="A1361" s="284" t="s">
        <v>1392</v>
      </c>
      <c r="B1361" s="284">
        <v>10667</v>
      </c>
      <c r="C1361" s="285" t="s">
        <v>2764</v>
      </c>
      <c r="D1361" s="284" t="s">
        <v>1394</v>
      </c>
      <c r="E1361" s="286">
        <v>22499</v>
      </c>
      <c r="F1361" s="286">
        <v>22499</v>
      </c>
    </row>
    <row r="1362" spans="1:6" ht="26.4" x14ac:dyDescent="0.25">
      <c r="A1362" s="284" t="s">
        <v>1392</v>
      </c>
      <c r="B1362" s="284">
        <v>1613</v>
      </c>
      <c r="C1362" s="285" t="s">
        <v>2765</v>
      </c>
      <c r="D1362" s="284" t="s">
        <v>1394</v>
      </c>
      <c r="E1362" s="286">
        <v>2181.2399999999998</v>
      </c>
      <c r="F1362" s="286">
        <v>2181.2399999999998</v>
      </c>
    </row>
    <row r="1363" spans="1:6" ht="26.4" x14ac:dyDescent="0.25">
      <c r="A1363" s="284" t="s">
        <v>1392</v>
      </c>
      <c r="B1363" s="284">
        <v>1626</v>
      </c>
      <c r="C1363" s="285" t="s">
        <v>2766</v>
      </c>
      <c r="D1363" s="284" t="s">
        <v>1394</v>
      </c>
      <c r="E1363" s="286">
        <v>3262.32</v>
      </c>
      <c r="F1363" s="286">
        <v>3262.32</v>
      </c>
    </row>
    <row r="1364" spans="1:6" ht="26.4" x14ac:dyDescent="0.25">
      <c r="A1364" s="284" t="s">
        <v>1392</v>
      </c>
      <c r="B1364" s="284">
        <v>1625</v>
      </c>
      <c r="C1364" s="285" t="s">
        <v>2767</v>
      </c>
      <c r="D1364" s="284" t="s">
        <v>1394</v>
      </c>
      <c r="E1364" s="286">
        <v>227.86</v>
      </c>
      <c r="F1364" s="286">
        <v>227.86</v>
      </c>
    </row>
    <row r="1365" spans="1:6" ht="26.4" x14ac:dyDescent="0.25">
      <c r="A1365" s="284" t="s">
        <v>1392</v>
      </c>
      <c r="B1365" s="284">
        <v>1622</v>
      </c>
      <c r="C1365" s="285" t="s">
        <v>2768</v>
      </c>
      <c r="D1365" s="284" t="s">
        <v>1394</v>
      </c>
      <c r="E1365" s="286">
        <v>7361.71</v>
      </c>
      <c r="F1365" s="286">
        <v>7361.71</v>
      </c>
    </row>
    <row r="1366" spans="1:6" ht="26.4" x14ac:dyDescent="0.25">
      <c r="A1366" s="284" t="s">
        <v>1392</v>
      </c>
      <c r="B1366" s="284">
        <v>1620</v>
      </c>
      <c r="C1366" s="285" t="s">
        <v>2769</v>
      </c>
      <c r="D1366" s="284" t="s">
        <v>1394</v>
      </c>
      <c r="E1366" s="286">
        <v>479.99</v>
      </c>
      <c r="F1366" s="286">
        <v>479.99</v>
      </c>
    </row>
    <row r="1367" spans="1:6" ht="26.4" x14ac:dyDescent="0.25">
      <c r="A1367" s="284" t="s">
        <v>1392</v>
      </c>
      <c r="B1367" s="284">
        <v>1629</v>
      </c>
      <c r="C1367" s="285" t="s">
        <v>2770</v>
      </c>
      <c r="D1367" s="284" t="s">
        <v>1394</v>
      </c>
      <c r="E1367" s="286">
        <v>17916.66</v>
      </c>
      <c r="F1367" s="286">
        <v>17916.66</v>
      </c>
    </row>
    <row r="1368" spans="1:6" ht="26.4" x14ac:dyDescent="0.25">
      <c r="A1368" s="284" t="s">
        <v>1392</v>
      </c>
      <c r="B1368" s="284">
        <v>1627</v>
      </c>
      <c r="C1368" s="285" t="s">
        <v>2771</v>
      </c>
      <c r="D1368" s="284" t="s">
        <v>1394</v>
      </c>
      <c r="E1368" s="286">
        <v>917.49</v>
      </c>
      <c r="F1368" s="286">
        <v>917.49</v>
      </c>
    </row>
    <row r="1369" spans="1:6" ht="26.4" x14ac:dyDescent="0.25">
      <c r="A1369" s="284" t="s">
        <v>1392</v>
      </c>
      <c r="B1369" s="284">
        <v>1623</v>
      </c>
      <c r="C1369" s="285" t="s">
        <v>2772</v>
      </c>
      <c r="D1369" s="284" t="s">
        <v>1394</v>
      </c>
      <c r="E1369" s="286">
        <v>185.83</v>
      </c>
      <c r="F1369" s="286">
        <v>185.83</v>
      </c>
    </row>
    <row r="1370" spans="1:6" ht="26.4" x14ac:dyDescent="0.25">
      <c r="A1370" s="284" t="s">
        <v>1392</v>
      </c>
      <c r="B1370" s="284">
        <v>1619</v>
      </c>
      <c r="C1370" s="285" t="s">
        <v>2773</v>
      </c>
      <c r="D1370" s="284" t="s">
        <v>1394</v>
      </c>
      <c r="E1370" s="286">
        <v>255.62</v>
      </c>
      <c r="F1370" s="286">
        <v>255.62</v>
      </c>
    </row>
    <row r="1371" spans="1:6" ht="26.4" x14ac:dyDescent="0.25">
      <c r="A1371" s="284" t="s">
        <v>1392</v>
      </c>
      <c r="B1371" s="284">
        <v>1630</v>
      </c>
      <c r="C1371" s="285" t="s">
        <v>2774</v>
      </c>
      <c r="D1371" s="284" t="s">
        <v>1394</v>
      </c>
      <c r="E1371" s="286">
        <v>5628.18</v>
      </c>
      <c r="F1371" s="286">
        <v>5628.18</v>
      </c>
    </row>
    <row r="1372" spans="1:6" ht="26.4" x14ac:dyDescent="0.25">
      <c r="A1372" s="284" t="s">
        <v>1392</v>
      </c>
      <c r="B1372" s="284">
        <v>1616</v>
      </c>
      <c r="C1372" s="285" t="s">
        <v>2775</v>
      </c>
      <c r="D1372" s="284" t="s">
        <v>1394</v>
      </c>
      <c r="E1372" s="286">
        <v>8656.24</v>
      </c>
      <c r="F1372" s="286">
        <v>8656.24</v>
      </c>
    </row>
    <row r="1373" spans="1:6" ht="26.4" x14ac:dyDescent="0.25">
      <c r="A1373" s="284" t="s">
        <v>1392</v>
      </c>
      <c r="B1373" s="284">
        <v>1614</v>
      </c>
      <c r="C1373" s="285" t="s">
        <v>2776</v>
      </c>
      <c r="D1373" s="284" t="s">
        <v>1394</v>
      </c>
      <c r="E1373" s="286">
        <v>395.62</v>
      </c>
      <c r="F1373" s="286">
        <v>395.62</v>
      </c>
    </row>
    <row r="1374" spans="1:6" ht="26.4" x14ac:dyDescent="0.25">
      <c r="A1374" s="284" t="s">
        <v>1392</v>
      </c>
      <c r="B1374" s="284">
        <v>1617</v>
      </c>
      <c r="C1374" s="285" t="s">
        <v>2777</v>
      </c>
      <c r="D1374" s="284" t="s">
        <v>1394</v>
      </c>
      <c r="E1374" s="286">
        <v>10333.68</v>
      </c>
      <c r="F1374" s="286">
        <v>10333.68</v>
      </c>
    </row>
    <row r="1375" spans="1:6" ht="26.4" x14ac:dyDescent="0.25">
      <c r="A1375" s="284" t="s">
        <v>1392</v>
      </c>
      <c r="B1375" s="284">
        <v>1621</v>
      </c>
      <c r="C1375" s="285" t="s">
        <v>2778</v>
      </c>
      <c r="D1375" s="284" t="s">
        <v>1394</v>
      </c>
      <c r="E1375" s="286">
        <v>707.56</v>
      </c>
      <c r="F1375" s="286">
        <v>707.56</v>
      </c>
    </row>
    <row r="1376" spans="1:6" ht="26.4" x14ac:dyDescent="0.25">
      <c r="A1376" s="284" t="s">
        <v>1392</v>
      </c>
      <c r="B1376" s="284">
        <v>1624</v>
      </c>
      <c r="C1376" s="285" t="s">
        <v>2779</v>
      </c>
      <c r="D1376" s="284" t="s">
        <v>1394</v>
      </c>
      <c r="E1376" s="286">
        <v>25400.69</v>
      </c>
      <c r="F1376" s="286">
        <v>25400.69</v>
      </c>
    </row>
    <row r="1377" spans="1:6" ht="26.4" x14ac:dyDescent="0.25">
      <c r="A1377" s="284" t="s">
        <v>1392</v>
      </c>
      <c r="B1377" s="284">
        <v>1615</v>
      </c>
      <c r="C1377" s="285" t="s">
        <v>2780</v>
      </c>
      <c r="D1377" s="284" t="s">
        <v>1394</v>
      </c>
      <c r="E1377" s="286">
        <v>1328.68</v>
      </c>
      <c r="F1377" s="286">
        <v>1328.68</v>
      </c>
    </row>
    <row r="1378" spans="1:6" ht="26.4" x14ac:dyDescent="0.25">
      <c r="A1378" s="284" t="s">
        <v>1392</v>
      </c>
      <c r="B1378" s="284">
        <v>1612</v>
      </c>
      <c r="C1378" s="285" t="s">
        <v>2781</v>
      </c>
      <c r="D1378" s="284" t="s">
        <v>1394</v>
      </c>
      <c r="E1378" s="286">
        <v>175</v>
      </c>
      <c r="F1378" s="286">
        <v>175</v>
      </c>
    </row>
    <row r="1379" spans="1:6" ht="26.4" x14ac:dyDescent="0.25">
      <c r="A1379" s="284" t="s">
        <v>1392</v>
      </c>
      <c r="B1379" s="284">
        <v>1618</v>
      </c>
      <c r="C1379" s="285" t="s">
        <v>2782</v>
      </c>
      <c r="D1379" s="284" t="s">
        <v>1394</v>
      </c>
      <c r="E1379" s="286">
        <v>1825.81</v>
      </c>
      <c r="F1379" s="286">
        <v>1825.81</v>
      </c>
    </row>
    <row r="1380" spans="1:6" x14ac:dyDescent="0.25">
      <c r="A1380" s="284" t="s">
        <v>1392</v>
      </c>
      <c r="B1380" s="284">
        <v>14211</v>
      </c>
      <c r="C1380" s="285" t="s">
        <v>2783</v>
      </c>
      <c r="D1380" s="284" t="s">
        <v>1394</v>
      </c>
      <c r="E1380" s="286">
        <v>61.05</v>
      </c>
      <c r="F1380" s="286">
        <v>61.05</v>
      </c>
    </row>
    <row r="1381" spans="1:6" ht="39.6" x14ac:dyDescent="0.25">
      <c r="A1381" s="284" t="s">
        <v>1392</v>
      </c>
      <c r="B1381" s="284">
        <v>43657</v>
      </c>
      <c r="C1381" s="285" t="s">
        <v>2784</v>
      </c>
      <c r="D1381" s="284" t="s">
        <v>1438</v>
      </c>
      <c r="E1381" s="286">
        <v>7.62</v>
      </c>
      <c r="F1381" s="286">
        <v>7.62</v>
      </c>
    </row>
    <row r="1382" spans="1:6" x14ac:dyDescent="0.25">
      <c r="A1382" s="284" t="s">
        <v>1392</v>
      </c>
      <c r="B1382" s="284">
        <v>38200</v>
      </c>
      <c r="C1382" s="285" t="s">
        <v>2785</v>
      </c>
      <c r="D1382" s="284" t="s">
        <v>2786</v>
      </c>
      <c r="E1382" s="286">
        <v>635.12</v>
      </c>
      <c r="F1382" s="286">
        <v>635.12</v>
      </c>
    </row>
    <row r="1383" spans="1:6" ht="26.4" x14ac:dyDescent="0.25">
      <c r="A1383" s="284" t="s">
        <v>1392</v>
      </c>
      <c r="B1383" s="284">
        <v>39269</v>
      </c>
      <c r="C1383" s="285" t="s">
        <v>2787</v>
      </c>
      <c r="D1383" s="284" t="s">
        <v>1438</v>
      </c>
      <c r="E1383" s="286">
        <v>1.3</v>
      </c>
      <c r="F1383" s="286">
        <v>1.3</v>
      </c>
    </row>
    <row r="1384" spans="1:6" ht="26.4" x14ac:dyDescent="0.25">
      <c r="A1384" s="284" t="s">
        <v>1392</v>
      </c>
      <c r="B1384" s="284">
        <v>11889</v>
      </c>
      <c r="C1384" s="285" t="s">
        <v>2788</v>
      </c>
      <c r="D1384" s="284" t="s">
        <v>1438</v>
      </c>
      <c r="E1384" s="286">
        <v>1.79</v>
      </c>
      <c r="F1384" s="286">
        <v>1.79</v>
      </c>
    </row>
    <row r="1385" spans="1:6" ht="26.4" x14ac:dyDescent="0.25">
      <c r="A1385" s="284" t="s">
        <v>1392</v>
      </c>
      <c r="B1385" s="284">
        <v>39270</v>
      </c>
      <c r="C1385" s="285" t="s">
        <v>2789</v>
      </c>
      <c r="D1385" s="284" t="s">
        <v>1438</v>
      </c>
      <c r="E1385" s="286">
        <v>2.3199999999999998</v>
      </c>
      <c r="F1385" s="286">
        <v>2.3199999999999998</v>
      </c>
    </row>
    <row r="1386" spans="1:6" ht="26.4" x14ac:dyDescent="0.25">
      <c r="A1386" s="284" t="s">
        <v>1392</v>
      </c>
      <c r="B1386" s="284">
        <v>11890</v>
      </c>
      <c r="C1386" s="285" t="s">
        <v>2790</v>
      </c>
      <c r="D1386" s="284" t="s">
        <v>1438</v>
      </c>
      <c r="E1386" s="286">
        <v>3.16</v>
      </c>
      <c r="F1386" s="286">
        <v>3.16</v>
      </c>
    </row>
    <row r="1387" spans="1:6" ht="26.4" x14ac:dyDescent="0.25">
      <c r="A1387" s="284" t="s">
        <v>1392</v>
      </c>
      <c r="B1387" s="284">
        <v>11891</v>
      </c>
      <c r="C1387" s="285" t="s">
        <v>2791</v>
      </c>
      <c r="D1387" s="284" t="s">
        <v>1438</v>
      </c>
      <c r="E1387" s="286">
        <v>5.13</v>
      </c>
      <c r="F1387" s="286">
        <v>5.13</v>
      </c>
    </row>
    <row r="1388" spans="1:6" ht="26.4" x14ac:dyDescent="0.25">
      <c r="A1388" s="284" t="s">
        <v>1392</v>
      </c>
      <c r="B1388" s="284">
        <v>11892</v>
      </c>
      <c r="C1388" s="285" t="s">
        <v>2792</v>
      </c>
      <c r="D1388" s="284" t="s">
        <v>1438</v>
      </c>
      <c r="E1388" s="286">
        <v>8.39</v>
      </c>
      <c r="F1388" s="286">
        <v>8.39</v>
      </c>
    </row>
    <row r="1389" spans="1:6" x14ac:dyDescent="0.25">
      <c r="A1389" s="284" t="s">
        <v>1392</v>
      </c>
      <c r="B1389" s="284">
        <v>37601</v>
      </c>
      <c r="C1389" s="285" t="s">
        <v>2793</v>
      </c>
      <c r="D1389" s="284" t="s">
        <v>1438</v>
      </c>
      <c r="E1389" s="286">
        <v>8.6</v>
      </c>
      <c r="F1389" s="286">
        <v>8.6</v>
      </c>
    </row>
    <row r="1390" spans="1:6" x14ac:dyDescent="0.25">
      <c r="A1390" s="284" t="s">
        <v>1392</v>
      </c>
      <c r="B1390" s="284">
        <v>1634</v>
      </c>
      <c r="C1390" s="285" t="s">
        <v>2794</v>
      </c>
      <c r="D1390" s="284" t="s">
        <v>1438</v>
      </c>
      <c r="E1390" s="286">
        <v>8.8800000000000008</v>
      </c>
      <c r="F1390" s="286">
        <v>8.8800000000000008</v>
      </c>
    </row>
    <row r="1391" spans="1:6" ht="26.4" x14ac:dyDescent="0.25">
      <c r="A1391" s="284" t="s">
        <v>1392</v>
      </c>
      <c r="B1391" s="284">
        <v>5086</v>
      </c>
      <c r="C1391" s="285" t="s">
        <v>2795</v>
      </c>
      <c r="D1391" s="284" t="s">
        <v>1442</v>
      </c>
      <c r="E1391" s="286">
        <v>34.19</v>
      </c>
      <c r="F1391" s="286">
        <v>34.19</v>
      </c>
    </row>
    <row r="1392" spans="1:6" ht="39.6" x14ac:dyDescent="0.25">
      <c r="A1392" s="284" t="s">
        <v>1392</v>
      </c>
      <c r="B1392" s="284">
        <v>11280</v>
      </c>
      <c r="C1392" s="285" t="s">
        <v>2796</v>
      </c>
      <c r="D1392" s="284" t="s">
        <v>1394</v>
      </c>
      <c r="E1392" s="286">
        <v>10484.209999999999</v>
      </c>
      <c r="F1392" s="286">
        <v>10484.209999999999</v>
      </c>
    </row>
    <row r="1393" spans="1:6" ht="26.4" x14ac:dyDescent="0.25">
      <c r="A1393" s="284" t="s">
        <v>1392</v>
      </c>
      <c r="B1393" s="284">
        <v>40519</v>
      </c>
      <c r="C1393" s="285" t="s">
        <v>2797</v>
      </c>
      <c r="D1393" s="284" t="s">
        <v>1394</v>
      </c>
      <c r="E1393" s="286">
        <v>86428.27</v>
      </c>
      <c r="F1393" s="286">
        <v>86428.27</v>
      </c>
    </row>
    <row r="1394" spans="1:6" ht="26.4" x14ac:dyDescent="0.25">
      <c r="A1394" s="284" t="s">
        <v>1392</v>
      </c>
      <c r="B1394" s="284">
        <v>39869</v>
      </c>
      <c r="C1394" s="285" t="s">
        <v>2798</v>
      </c>
      <c r="D1394" s="284" t="s">
        <v>1394</v>
      </c>
      <c r="E1394" s="286">
        <v>13.65</v>
      </c>
      <c r="F1394" s="286">
        <v>13.65</v>
      </c>
    </row>
    <row r="1395" spans="1:6" ht="26.4" x14ac:dyDescent="0.25">
      <c r="A1395" s="284" t="s">
        <v>1392</v>
      </c>
      <c r="B1395" s="284">
        <v>39870</v>
      </c>
      <c r="C1395" s="285" t="s">
        <v>2799</v>
      </c>
      <c r="D1395" s="284" t="s">
        <v>1394</v>
      </c>
      <c r="E1395" s="286">
        <v>20.88</v>
      </c>
      <c r="F1395" s="286">
        <v>20.88</v>
      </c>
    </row>
    <row r="1396" spans="1:6" ht="26.4" x14ac:dyDescent="0.25">
      <c r="A1396" s="284" t="s">
        <v>1392</v>
      </c>
      <c r="B1396" s="284">
        <v>39871</v>
      </c>
      <c r="C1396" s="285" t="s">
        <v>2800</v>
      </c>
      <c r="D1396" s="284" t="s">
        <v>1394</v>
      </c>
      <c r="E1396" s="286">
        <v>23.4</v>
      </c>
      <c r="F1396" s="286">
        <v>23.4</v>
      </c>
    </row>
    <row r="1397" spans="1:6" ht="26.4" x14ac:dyDescent="0.25">
      <c r="A1397" s="284" t="s">
        <v>1392</v>
      </c>
      <c r="B1397" s="284">
        <v>12722</v>
      </c>
      <c r="C1397" s="285" t="s">
        <v>2801</v>
      </c>
      <c r="D1397" s="284" t="s">
        <v>1394</v>
      </c>
      <c r="E1397" s="286">
        <v>783.17</v>
      </c>
      <c r="F1397" s="286">
        <v>783.17</v>
      </c>
    </row>
    <row r="1398" spans="1:6" ht="26.4" x14ac:dyDescent="0.25">
      <c r="A1398" s="284" t="s">
        <v>1392</v>
      </c>
      <c r="B1398" s="284">
        <v>12714</v>
      </c>
      <c r="C1398" s="285" t="s">
        <v>2802</v>
      </c>
      <c r="D1398" s="284" t="s">
        <v>1394</v>
      </c>
      <c r="E1398" s="286">
        <v>5.1100000000000003</v>
      </c>
      <c r="F1398" s="286">
        <v>5.1100000000000003</v>
      </c>
    </row>
    <row r="1399" spans="1:6" ht="26.4" x14ac:dyDescent="0.25">
      <c r="A1399" s="284" t="s">
        <v>1392</v>
      </c>
      <c r="B1399" s="284">
        <v>12715</v>
      </c>
      <c r="C1399" s="285" t="s">
        <v>2803</v>
      </c>
      <c r="D1399" s="284" t="s">
        <v>1394</v>
      </c>
      <c r="E1399" s="286">
        <v>11.54</v>
      </c>
      <c r="F1399" s="286">
        <v>11.54</v>
      </c>
    </row>
    <row r="1400" spans="1:6" ht="26.4" x14ac:dyDescent="0.25">
      <c r="A1400" s="284" t="s">
        <v>1392</v>
      </c>
      <c r="B1400" s="284">
        <v>12716</v>
      </c>
      <c r="C1400" s="285" t="s">
        <v>2804</v>
      </c>
      <c r="D1400" s="284" t="s">
        <v>1394</v>
      </c>
      <c r="E1400" s="286">
        <v>19.82</v>
      </c>
      <c r="F1400" s="286">
        <v>19.82</v>
      </c>
    </row>
    <row r="1401" spans="1:6" ht="26.4" x14ac:dyDescent="0.25">
      <c r="A1401" s="284" t="s">
        <v>1392</v>
      </c>
      <c r="B1401" s="284">
        <v>12717</v>
      </c>
      <c r="C1401" s="285" t="s">
        <v>2805</v>
      </c>
      <c r="D1401" s="284" t="s">
        <v>1394</v>
      </c>
      <c r="E1401" s="286">
        <v>38.96</v>
      </c>
      <c r="F1401" s="286">
        <v>38.96</v>
      </c>
    </row>
    <row r="1402" spans="1:6" ht="26.4" x14ac:dyDescent="0.25">
      <c r="A1402" s="284" t="s">
        <v>1392</v>
      </c>
      <c r="B1402" s="284">
        <v>12718</v>
      </c>
      <c r="C1402" s="285" t="s">
        <v>2806</v>
      </c>
      <c r="D1402" s="284" t="s">
        <v>1394</v>
      </c>
      <c r="E1402" s="286">
        <v>59.79</v>
      </c>
      <c r="F1402" s="286">
        <v>59.79</v>
      </c>
    </row>
    <row r="1403" spans="1:6" ht="26.4" x14ac:dyDescent="0.25">
      <c r="A1403" s="284" t="s">
        <v>1392</v>
      </c>
      <c r="B1403" s="284">
        <v>12719</v>
      </c>
      <c r="C1403" s="285" t="s">
        <v>2807</v>
      </c>
      <c r="D1403" s="284" t="s">
        <v>1394</v>
      </c>
      <c r="E1403" s="286">
        <v>94.92</v>
      </c>
      <c r="F1403" s="286">
        <v>94.92</v>
      </c>
    </row>
    <row r="1404" spans="1:6" ht="26.4" x14ac:dyDescent="0.25">
      <c r="A1404" s="284" t="s">
        <v>1392</v>
      </c>
      <c r="B1404" s="284">
        <v>12720</v>
      </c>
      <c r="C1404" s="285" t="s">
        <v>2808</v>
      </c>
      <c r="D1404" s="284" t="s">
        <v>1394</v>
      </c>
      <c r="E1404" s="286">
        <v>330.52</v>
      </c>
      <c r="F1404" s="286">
        <v>330.52</v>
      </c>
    </row>
    <row r="1405" spans="1:6" ht="26.4" x14ac:dyDescent="0.25">
      <c r="A1405" s="284" t="s">
        <v>1392</v>
      </c>
      <c r="B1405" s="284">
        <v>12721</v>
      </c>
      <c r="C1405" s="285" t="s">
        <v>2809</v>
      </c>
      <c r="D1405" s="284" t="s">
        <v>1394</v>
      </c>
      <c r="E1405" s="286">
        <v>316.95</v>
      </c>
      <c r="F1405" s="286">
        <v>316.95</v>
      </c>
    </row>
    <row r="1406" spans="1:6" ht="26.4" x14ac:dyDescent="0.25">
      <c r="A1406" s="284" t="s">
        <v>1392</v>
      </c>
      <c r="B1406" s="284">
        <v>3468</v>
      </c>
      <c r="C1406" s="285" t="s">
        <v>2810</v>
      </c>
      <c r="D1406" s="284" t="s">
        <v>1394</v>
      </c>
      <c r="E1406" s="286">
        <v>43.4</v>
      </c>
      <c r="F1406" s="286">
        <v>43.4</v>
      </c>
    </row>
    <row r="1407" spans="1:6" ht="26.4" x14ac:dyDescent="0.25">
      <c r="A1407" s="284" t="s">
        <v>1392</v>
      </c>
      <c r="B1407" s="284">
        <v>3465</v>
      </c>
      <c r="C1407" s="285" t="s">
        <v>2811</v>
      </c>
      <c r="D1407" s="284" t="s">
        <v>1394</v>
      </c>
      <c r="E1407" s="286">
        <v>43.38</v>
      </c>
      <c r="F1407" s="286">
        <v>43.38</v>
      </c>
    </row>
    <row r="1408" spans="1:6" ht="26.4" x14ac:dyDescent="0.25">
      <c r="A1408" s="284" t="s">
        <v>1392</v>
      </c>
      <c r="B1408" s="284">
        <v>12403</v>
      </c>
      <c r="C1408" s="285" t="s">
        <v>2812</v>
      </c>
      <c r="D1408" s="284" t="s">
        <v>1394</v>
      </c>
      <c r="E1408" s="286">
        <v>30.92</v>
      </c>
      <c r="F1408" s="286">
        <v>30.92</v>
      </c>
    </row>
    <row r="1409" spans="1:6" ht="26.4" x14ac:dyDescent="0.25">
      <c r="A1409" s="284" t="s">
        <v>1392</v>
      </c>
      <c r="B1409" s="284">
        <v>3463</v>
      </c>
      <c r="C1409" s="285" t="s">
        <v>2813</v>
      </c>
      <c r="D1409" s="284" t="s">
        <v>1394</v>
      </c>
      <c r="E1409" s="286">
        <v>18.059999999999999</v>
      </c>
      <c r="F1409" s="286">
        <v>18.059999999999999</v>
      </c>
    </row>
    <row r="1410" spans="1:6" ht="26.4" x14ac:dyDescent="0.25">
      <c r="A1410" s="284" t="s">
        <v>1392</v>
      </c>
      <c r="B1410" s="284">
        <v>3464</v>
      </c>
      <c r="C1410" s="285" t="s">
        <v>2814</v>
      </c>
      <c r="D1410" s="284" t="s">
        <v>1394</v>
      </c>
      <c r="E1410" s="286">
        <v>18.059999999999999</v>
      </c>
      <c r="F1410" s="286">
        <v>18.059999999999999</v>
      </c>
    </row>
    <row r="1411" spans="1:6" ht="26.4" x14ac:dyDescent="0.25">
      <c r="A1411" s="284" t="s">
        <v>1392</v>
      </c>
      <c r="B1411" s="284">
        <v>3466</v>
      </c>
      <c r="C1411" s="285" t="s">
        <v>2815</v>
      </c>
      <c r="D1411" s="284" t="s">
        <v>1394</v>
      </c>
      <c r="E1411" s="286">
        <v>110.19</v>
      </c>
      <c r="F1411" s="286">
        <v>110.19</v>
      </c>
    </row>
    <row r="1412" spans="1:6" ht="26.4" x14ac:dyDescent="0.25">
      <c r="A1412" s="284" t="s">
        <v>1392</v>
      </c>
      <c r="B1412" s="284">
        <v>3467</v>
      </c>
      <c r="C1412" s="285" t="s">
        <v>2816</v>
      </c>
      <c r="D1412" s="284" t="s">
        <v>1394</v>
      </c>
      <c r="E1412" s="286">
        <v>62.23</v>
      </c>
      <c r="F1412" s="286">
        <v>62.23</v>
      </c>
    </row>
    <row r="1413" spans="1:6" ht="26.4" x14ac:dyDescent="0.25">
      <c r="A1413" s="284" t="s">
        <v>1392</v>
      </c>
      <c r="B1413" s="284">
        <v>3462</v>
      </c>
      <c r="C1413" s="285" t="s">
        <v>2817</v>
      </c>
      <c r="D1413" s="284" t="s">
        <v>1394</v>
      </c>
      <c r="E1413" s="286">
        <v>11.92</v>
      </c>
      <c r="F1413" s="286">
        <v>11.92</v>
      </c>
    </row>
    <row r="1414" spans="1:6" x14ac:dyDescent="0.25">
      <c r="A1414" s="284" t="s">
        <v>1392</v>
      </c>
      <c r="B1414" s="284">
        <v>3446</v>
      </c>
      <c r="C1414" s="285" t="s">
        <v>2818</v>
      </c>
      <c r="D1414" s="284" t="s">
        <v>1394</v>
      </c>
      <c r="E1414" s="286">
        <v>36.69</v>
      </c>
      <c r="F1414" s="286">
        <v>36.69</v>
      </c>
    </row>
    <row r="1415" spans="1:6" x14ac:dyDescent="0.25">
      <c r="A1415" s="284" t="s">
        <v>1392</v>
      </c>
      <c r="B1415" s="284">
        <v>3445</v>
      </c>
      <c r="C1415" s="285" t="s">
        <v>2819</v>
      </c>
      <c r="D1415" s="284" t="s">
        <v>1394</v>
      </c>
      <c r="E1415" s="286">
        <v>29.95</v>
      </c>
      <c r="F1415" s="286">
        <v>29.95</v>
      </c>
    </row>
    <row r="1416" spans="1:6" x14ac:dyDescent="0.25">
      <c r="A1416" s="284" t="s">
        <v>1392</v>
      </c>
      <c r="B1416" s="284">
        <v>3441</v>
      </c>
      <c r="C1416" s="285" t="s">
        <v>2820</v>
      </c>
      <c r="D1416" s="284" t="s">
        <v>1394</v>
      </c>
      <c r="E1416" s="286">
        <v>8.4499999999999993</v>
      </c>
      <c r="F1416" s="286">
        <v>8.4499999999999993</v>
      </c>
    </row>
    <row r="1417" spans="1:6" x14ac:dyDescent="0.25">
      <c r="A1417" s="284" t="s">
        <v>1392</v>
      </c>
      <c r="B1417" s="284">
        <v>3444</v>
      </c>
      <c r="C1417" s="285" t="s">
        <v>2821</v>
      </c>
      <c r="D1417" s="284" t="s">
        <v>1394</v>
      </c>
      <c r="E1417" s="286">
        <v>18.43</v>
      </c>
      <c r="F1417" s="286">
        <v>18.43</v>
      </c>
    </row>
    <row r="1418" spans="1:6" x14ac:dyDescent="0.25">
      <c r="A1418" s="284" t="s">
        <v>1392</v>
      </c>
      <c r="B1418" s="284">
        <v>12402</v>
      </c>
      <c r="C1418" s="285" t="s">
        <v>2822</v>
      </c>
      <c r="D1418" s="284" t="s">
        <v>1394</v>
      </c>
      <c r="E1418" s="286">
        <v>103.12</v>
      </c>
      <c r="F1418" s="286">
        <v>103.12</v>
      </c>
    </row>
    <row r="1419" spans="1:6" x14ac:dyDescent="0.25">
      <c r="A1419" s="284" t="s">
        <v>1392</v>
      </c>
      <c r="B1419" s="284">
        <v>3447</v>
      </c>
      <c r="C1419" s="285" t="s">
        <v>2823</v>
      </c>
      <c r="D1419" s="284" t="s">
        <v>1394</v>
      </c>
      <c r="E1419" s="286">
        <v>53.35</v>
      </c>
      <c r="F1419" s="286">
        <v>53.35</v>
      </c>
    </row>
    <row r="1420" spans="1:6" x14ac:dyDescent="0.25">
      <c r="A1420" s="284" t="s">
        <v>1392</v>
      </c>
      <c r="B1420" s="284">
        <v>3442</v>
      </c>
      <c r="C1420" s="285" t="s">
        <v>2824</v>
      </c>
      <c r="D1420" s="284" t="s">
        <v>1394</v>
      </c>
      <c r="E1420" s="286">
        <v>12.64</v>
      </c>
      <c r="F1420" s="286">
        <v>12.64</v>
      </c>
    </row>
    <row r="1421" spans="1:6" x14ac:dyDescent="0.25">
      <c r="A1421" s="284" t="s">
        <v>1392</v>
      </c>
      <c r="B1421" s="284">
        <v>3448</v>
      </c>
      <c r="C1421" s="285" t="s">
        <v>2825</v>
      </c>
      <c r="D1421" s="284" t="s">
        <v>1394</v>
      </c>
      <c r="E1421" s="286">
        <v>150.77000000000001</v>
      </c>
      <c r="F1421" s="286">
        <v>150.77000000000001</v>
      </c>
    </row>
    <row r="1422" spans="1:6" x14ac:dyDescent="0.25">
      <c r="A1422" s="284" t="s">
        <v>1392</v>
      </c>
      <c r="B1422" s="284">
        <v>3449</v>
      </c>
      <c r="C1422" s="285" t="s">
        <v>2826</v>
      </c>
      <c r="D1422" s="284" t="s">
        <v>1394</v>
      </c>
      <c r="E1422" s="286">
        <v>264.18</v>
      </c>
      <c r="F1422" s="286">
        <v>264.18</v>
      </c>
    </row>
    <row r="1423" spans="1:6" x14ac:dyDescent="0.25">
      <c r="A1423" s="284" t="s">
        <v>1392</v>
      </c>
      <c r="B1423" s="284">
        <v>37438</v>
      </c>
      <c r="C1423" s="285" t="s">
        <v>2827</v>
      </c>
      <c r="D1423" s="284" t="s">
        <v>1394</v>
      </c>
      <c r="E1423" s="286">
        <v>219.28</v>
      </c>
      <c r="F1423" s="286">
        <v>219.28</v>
      </c>
    </row>
    <row r="1424" spans="1:6" x14ac:dyDescent="0.25">
      <c r="A1424" s="284" t="s">
        <v>1392</v>
      </c>
      <c r="B1424" s="284">
        <v>37439</v>
      </c>
      <c r="C1424" s="285" t="s">
        <v>2828</v>
      </c>
      <c r="D1424" s="284" t="s">
        <v>1394</v>
      </c>
      <c r="E1424" s="286">
        <v>1433.65</v>
      </c>
      <c r="F1424" s="286">
        <v>1433.65</v>
      </c>
    </row>
    <row r="1425" spans="1:6" x14ac:dyDescent="0.25">
      <c r="A1425" s="284" t="s">
        <v>1392</v>
      </c>
      <c r="B1425" s="284">
        <v>37435</v>
      </c>
      <c r="C1425" s="285" t="s">
        <v>2829</v>
      </c>
      <c r="D1425" s="284" t="s">
        <v>1394</v>
      </c>
      <c r="E1425" s="286">
        <v>25.77</v>
      </c>
      <c r="F1425" s="286">
        <v>25.77</v>
      </c>
    </row>
    <row r="1426" spans="1:6" x14ac:dyDescent="0.25">
      <c r="A1426" s="284" t="s">
        <v>1392</v>
      </c>
      <c r="B1426" s="284">
        <v>37436</v>
      </c>
      <c r="C1426" s="285" t="s">
        <v>2830</v>
      </c>
      <c r="D1426" s="284" t="s">
        <v>1394</v>
      </c>
      <c r="E1426" s="286">
        <v>30.41</v>
      </c>
      <c r="F1426" s="286">
        <v>30.41</v>
      </c>
    </row>
    <row r="1427" spans="1:6" x14ac:dyDescent="0.25">
      <c r="A1427" s="284" t="s">
        <v>1392</v>
      </c>
      <c r="B1427" s="284">
        <v>37437</v>
      </c>
      <c r="C1427" s="285" t="s">
        <v>2831</v>
      </c>
      <c r="D1427" s="284" t="s">
        <v>1394</v>
      </c>
      <c r="E1427" s="286">
        <v>43.99</v>
      </c>
      <c r="F1427" s="286">
        <v>43.99</v>
      </c>
    </row>
    <row r="1428" spans="1:6" ht="26.4" x14ac:dyDescent="0.25">
      <c r="A1428" s="284" t="s">
        <v>1392</v>
      </c>
      <c r="B1428" s="284">
        <v>3473</v>
      </c>
      <c r="C1428" s="285" t="s">
        <v>2832</v>
      </c>
      <c r="D1428" s="284" t="s">
        <v>1394</v>
      </c>
      <c r="E1428" s="286">
        <v>41.48</v>
      </c>
      <c r="F1428" s="286">
        <v>41.48</v>
      </c>
    </row>
    <row r="1429" spans="1:6" ht="26.4" x14ac:dyDescent="0.25">
      <c r="A1429" s="284" t="s">
        <v>1392</v>
      </c>
      <c r="B1429" s="284">
        <v>3474</v>
      </c>
      <c r="C1429" s="285" t="s">
        <v>2833</v>
      </c>
      <c r="D1429" s="284" t="s">
        <v>1394</v>
      </c>
      <c r="E1429" s="286">
        <v>34.19</v>
      </c>
      <c r="F1429" s="286">
        <v>34.19</v>
      </c>
    </row>
    <row r="1430" spans="1:6" ht="26.4" x14ac:dyDescent="0.25">
      <c r="A1430" s="284" t="s">
        <v>1392</v>
      </c>
      <c r="B1430" s="284">
        <v>3450</v>
      </c>
      <c r="C1430" s="285" t="s">
        <v>2834</v>
      </c>
      <c r="D1430" s="284" t="s">
        <v>1394</v>
      </c>
      <c r="E1430" s="286">
        <v>9.91</v>
      </c>
      <c r="F1430" s="286">
        <v>9.91</v>
      </c>
    </row>
    <row r="1431" spans="1:6" ht="26.4" x14ac:dyDescent="0.25">
      <c r="A1431" s="284" t="s">
        <v>1392</v>
      </c>
      <c r="B1431" s="284">
        <v>3443</v>
      </c>
      <c r="C1431" s="285" t="s">
        <v>2835</v>
      </c>
      <c r="D1431" s="284" t="s">
        <v>1394</v>
      </c>
      <c r="E1431" s="286">
        <v>21.27</v>
      </c>
      <c r="F1431" s="286">
        <v>21.27</v>
      </c>
    </row>
    <row r="1432" spans="1:6" ht="26.4" x14ac:dyDescent="0.25">
      <c r="A1432" s="284" t="s">
        <v>1392</v>
      </c>
      <c r="B1432" s="284">
        <v>3453</v>
      </c>
      <c r="C1432" s="285" t="s">
        <v>2836</v>
      </c>
      <c r="D1432" s="284" t="s">
        <v>1394</v>
      </c>
      <c r="E1432" s="286">
        <v>121.07</v>
      </c>
      <c r="F1432" s="286">
        <v>121.07</v>
      </c>
    </row>
    <row r="1433" spans="1:6" ht="26.4" x14ac:dyDescent="0.25">
      <c r="A1433" s="284" t="s">
        <v>1392</v>
      </c>
      <c r="B1433" s="284">
        <v>3452</v>
      </c>
      <c r="C1433" s="285" t="s">
        <v>2837</v>
      </c>
      <c r="D1433" s="284" t="s">
        <v>1394</v>
      </c>
      <c r="E1433" s="286">
        <v>59.76</v>
      </c>
      <c r="F1433" s="286">
        <v>59.76</v>
      </c>
    </row>
    <row r="1434" spans="1:6" ht="26.4" x14ac:dyDescent="0.25">
      <c r="A1434" s="284" t="s">
        <v>1392</v>
      </c>
      <c r="B1434" s="284">
        <v>3451</v>
      </c>
      <c r="C1434" s="285" t="s">
        <v>2838</v>
      </c>
      <c r="D1434" s="284" t="s">
        <v>1394</v>
      </c>
      <c r="E1434" s="286">
        <v>11.85</v>
      </c>
      <c r="F1434" s="286">
        <v>11.85</v>
      </c>
    </row>
    <row r="1435" spans="1:6" ht="26.4" x14ac:dyDescent="0.25">
      <c r="A1435" s="284" t="s">
        <v>1392</v>
      </c>
      <c r="B1435" s="284">
        <v>3454</v>
      </c>
      <c r="C1435" s="285" t="s">
        <v>2839</v>
      </c>
      <c r="D1435" s="284" t="s">
        <v>1394</v>
      </c>
      <c r="E1435" s="286">
        <v>184.15</v>
      </c>
      <c r="F1435" s="286">
        <v>184.15</v>
      </c>
    </row>
    <row r="1436" spans="1:6" x14ac:dyDescent="0.25">
      <c r="A1436" s="284" t="s">
        <v>1392</v>
      </c>
      <c r="B1436" s="284">
        <v>3458</v>
      </c>
      <c r="C1436" s="285" t="s">
        <v>2840</v>
      </c>
      <c r="D1436" s="284" t="s">
        <v>1394</v>
      </c>
      <c r="E1436" s="286">
        <v>33.25</v>
      </c>
      <c r="F1436" s="286">
        <v>33.25</v>
      </c>
    </row>
    <row r="1437" spans="1:6" x14ac:dyDescent="0.25">
      <c r="A1437" s="284" t="s">
        <v>1392</v>
      </c>
      <c r="B1437" s="284">
        <v>3457</v>
      </c>
      <c r="C1437" s="285" t="s">
        <v>2841</v>
      </c>
      <c r="D1437" s="284" t="s">
        <v>1394</v>
      </c>
      <c r="E1437" s="286">
        <v>24.96</v>
      </c>
      <c r="F1437" s="286">
        <v>24.96</v>
      </c>
    </row>
    <row r="1438" spans="1:6" x14ac:dyDescent="0.25">
      <c r="A1438" s="284" t="s">
        <v>1392</v>
      </c>
      <c r="B1438" s="284">
        <v>3455</v>
      </c>
      <c r="C1438" s="285" t="s">
        <v>2842</v>
      </c>
      <c r="D1438" s="284" t="s">
        <v>1394</v>
      </c>
      <c r="E1438" s="286">
        <v>7.09</v>
      </c>
      <c r="F1438" s="286">
        <v>7.09</v>
      </c>
    </row>
    <row r="1439" spans="1:6" x14ac:dyDescent="0.25">
      <c r="A1439" s="284" t="s">
        <v>1392</v>
      </c>
      <c r="B1439" s="284">
        <v>3472</v>
      </c>
      <c r="C1439" s="285" t="s">
        <v>2843</v>
      </c>
      <c r="D1439" s="284" t="s">
        <v>1394</v>
      </c>
      <c r="E1439" s="286">
        <v>15.92</v>
      </c>
      <c r="F1439" s="286">
        <v>15.92</v>
      </c>
    </row>
    <row r="1440" spans="1:6" x14ac:dyDescent="0.25">
      <c r="A1440" s="284" t="s">
        <v>1392</v>
      </c>
      <c r="B1440" s="284">
        <v>3470</v>
      </c>
      <c r="C1440" s="285" t="s">
        <v>2844</v>
      </c>
      <c r="D1440" s="284" t="s">
        <v>1394</v>
      </c>
      <c r="E1440" s="286">
        <v>92.84</v>
      </c>
      <c r="F1440" s="286">
        <v>92.84</v>
      </c>
    </row>
    <row r="1441" spans="1:6" x14ac:dyDescent="0.25">
      <c r="A1441" s="284" t="s">
        <v>1392</v>
      </c>
      <c r="B1441" s="284">
        <v>3471</v>
      </c>
      <c r="C1441" s="285" t="s">
        <v>2845</v>
      </c>
      <c r="D1441" s="284" t="s">
        <v>1394</v>
      </c>
      <c r="E1441" s="286">
        <v>51.01</v>
      </c>
      <c r="F1441" s="286">
        <v>51.01</v>
      </c>
    </row>
    <row r="1442" spans="1:6" x14ac:dyDescent="0.25">
      <c r="A1442" s="284" t="s">
        <v>1392</v>
      </c>
      <c r="B1442" s="284">
        <v>3456</v>
      </c>
      <c r="C1442" s="285" t="s">
        <v>2846</v>
      </c>
      <c r="D1442" s="284" t="s">
        <v>1394</v>
      </c>
      <c r="E1442" s="286">
        <v>10.61</v>
      </c>
      <c r="F1442" s="286">
        <v>10.61</v>
      </c>
    </row>
    <row r="1443" spans="1:6" x14ac:dyDescent="0.25">
      <c r="A1443" s="284" t="s">
        <v>1392</v>
      </c>
      <c r="B1443" s="284">
        <v>3459</v>
      </c>
      <c r="C1443" s="285" t="s">
        <v>2847</v>
      </c>
      <c r="D1443" s="284" t="s">
        <v>1394</v>
      </c>
      <c r="E1443" s="286">
        <v>130.94999999999999</v>
      </c>
      <c r="F1443" s="286">
        <v>130.94999999999999</v>
      </c>
    </row>
    <row r="1444" spans="1:6" x14ac:dyDescent="0.25">
      <c r="A1444" s="284" t="s">
        <v>1392</v>
      </c>
      <c r="B1444" s="284">
        <v>3469</v>
      </c>
      <c r="C1444" s="285" t="s">
        <v>2848</v>
      </c>
      <c r="D1444" s="284" t="s">
        <v>1394</v>
      </c>
      <c r="E1444" s="286">
        <v>249.03</v>
      </c>
      <c r="F1444" s="286">
        <v>249.03</v>
      </c>
    </row>
    <row r="1445" spans="1:6" x14ac:dyDescent="0.25">
      <c r="A1445" s="284" t="s">
        <v>1392</v>
      </c>
      <c r="B1445" s="284">
        <v>3460</v>
      </c>
      <c r="C1445" s="285" t="s">
        <v>2849</v>
      </c>
      <c r="D1445" s="284" t="s">
        <v>1394</v>
      </c>
      <c r="E1445" s="286">
        <v>363.38</v>
      </c>
      <c r="F1445" s="286">
        <v>363.38</v>
      </c>
    </row>
    <row r="1446" spans="1:6" x14ac:dyDescent="0.25">
      <c r="A1446" s="284" t="s">
        <v>1392</v>
      </c>
      <c r="B1446" s="284">
        <v>3461</v>
      </c>
      <c r="C1446" s="285" t="s">
        <v>2850</v>
      </c>
      <c r="D1446" s="284" t="s">
        <v>1394</v>
      </c>
      <c r="E1446" s="286">
        <v>928.77</v>
      </c>
      <c r="F1446" s="286">
        <v>928.77</v>
      </c>
    </row>
    <row r="1447" spans="1:6" x14ac:dyDescent="0.25">
      <c r="A1447" s="284" t="s">
        <v>1392</v>
      </c>
      <c r="B1447" s="284">
        <v>37433</v>
      </c>
      <c r="C1447" s="285" t="s">
        <v>2851</v>
      </c>
      <c r="D1447" s="284" t="s">
        <v>1394</v>
      </c>
      <c r="E1447" s="286">
        <v>219.28</v>
      </c>
      <c r="F1447" s="286">
        <v>219.28</v>
      </c>
    </row>
    <row r="1448" spans="1:6" x14ac:dyDescent="0.25">
      <c r="A1448" s="284" t="s">
        <v>1392</v>
      </c>
      <c r="B1448" s="284">
        <v>37430</v>
      </c>
      <c r="C1448" s="285" t="s">
        <v>2852</v>
      </c>
      <c r="D1448" s="284" t="s">
        <v>1394</v>
      </c>
      <c r="E1448" s="286">
        <v>27.48</v>
      </c>
      <c r="F1448" s="286">
        <v>27.48</v>
      </c>
    </row>
    <row r="1449" spans="1:6" x14ac:dyDescent="0.25">
      <c r="A1449" s="284" t="s">
        <v>1392</v>
      </c>
      <c r="B1449" s="284">
        <v>37434</v>
      </c>
      <c r="C1449" s="285" t="s">
        <v>2853</v>
      </c>
      <c r="D1449" s="284" t="s">
        <v>1394</v>
      </c>
      <c r="E1449" s="286">
        <v>2044.58</v>
      </c>
      <c r="F1449" s="286">
        <v>2044.58</v>
      </c>
    </row>
    <row r="1450" spans="1:6" x14ac:dyDescent="0.25">
      <c r="A1450" s="284" t="s">
        <v>1392</v>
      </c>
      <c r="B1450" s="284">
        <v>37431</v>
      </c>
      <c r="C1450" s="285" t="s">
        <v>2854</v>
      </c>
      <c r="D1450" s="284" t="s">
        <v>1394</v>
      </c>
      <c r="E1450" s="286">
        <v>37.28</v>
      </c>
      <c r="F1450" s="286">
        <v>37.28</v>
      </c>
    </row>
    <row r="1451" spans="1:6" x14ac:dyDescent="0.25">
      <c r="A1451" s="284" t="s">
        <v>1392</v>
      </c>
      <c r="B1451" s="284">
        <v>37432</v>
      </c>
      <c r="C1451" s="285" t="s">
        <v>2855</v>
      </c>
      <c r="D1451" s="284" t="s">
        <v>1394</v>
      </c>
      <c r="E1451" s="286">
        <v>68.760000000000005</v>
      </c>
      <c r="F1451" s="286">
        <v>68.760000000000005</v>
      </c>
    </row>
    <row r="1452" spans="1:6" ht="26.4" x14ac:dyDescent="0.25">
      <c r="A1452" s="284" t="s">
        <v>1392</v>
      </c>
      <c r="B1452" s="284">
        <v>37413</v>
      </c>
      <c r="C1452" s="285" t="s">
        <v>2856</v>
      </c>
      <c r="D1452" s="284" t="s">
        <v>1394</v>
      </c>
      <c r="E1452" s="286">
        <v>4.0999999999999996</v>
      </c>
      <c r="F1452" s="286">
        <v>4.0999999999999996</v>
      </c>
    </row>
    <row r="1453" spans="1:6" ht="26.4" x14ac:dyDescent="0.25">
      <c r="A1453" s="284" t="s">
        <v>1392</v>
      </c>
      <c r="B1453" s="284">
        <v>37414</v>
      </c>
      <c r="C1453" s="285" t="s">
        <v>2857</v>
      </c>
      <c r="D1453" s="284" t="s">
        <v>1394</v>
      </c>
      <c r="E1453" s="286">
        <v>4.66</v>
      </c>
      <c r="F1453" s="286">
        <v>4.66</v>
      </c>
    </row>
    <row r="1454" spans="1:6" ht="26.4" x14ac:dyDescent="0.25">
      <c r="A1454" s="284" t="s">
        <v>1392</v>
      </c>
      <c r="B1454" s="284">
        <v>37415</v>
      </c>
      <c r="C1454" s="285" t="s">
        <v>2858</v>
      </c>
      <c r="D1454" s="284" t="s">
        <v>1394</v>
      </c>
      <c r="E1454" s="286">
        <v>8.4600000000000009</v>
      </c>
      <c r="F1454" s="286">
        <v>8.4600000000000009</v>
      </c>
    </row>
    <row r="1455" spans="1:6" ht="26.4" x14ac:dyDescent="0.25">
      <c r="A1455" s="284" t="s">
        <v>1392</v>
      </c>
      <c r="B1455" s="284">
        <v>37416</v>
      </c>
      <c r="C1455" s="285" t="s">
        <v>2859</v>
      </c>
      <c r="D1455" s="284" t="s">
        <v>1394</v>
      </c>
      <c r="E1455" s="286">
        <v>3.84</v>
      </c>
      <c r="F1455" s="286">
        <v>3.84</v>
      </c>
    </row>
    <row r="1456" spans="1:6" ht="26.4" x14ac:dyDescent="0.25">
      <c r="A1456" s="284" t="s">
        <v>1392</v>
      </c>
      <c r="B1456" s="284">
        <v>37417</v>
      </c>
      <c r="C1456" s="285" t="s">
        <v>2860</v>
      </c>
      <c r="D1456" s="284" t="s">
        <v>1394</v>
      </c>
      <c r="E1456" s="286">
        <v>5.52</v>
      </c>
      <c r="F1456" s="286">
        <v>5.52</v>
      </c>
    </row>
    <row r="1457" spans="1:6" ht="26.4" x14ac:dyDescent="0.25">
      <c r="A1457" s="284" t="s">
        <v>1392</v>
      </c>
      <c r="B1457" s="284">
        <v>43590</v>
      </c>
      <c r="C1457" s="285" t="s">
        <v>2861</v>
      </c>
      <c r="D1457" s="284" t="s">
        <v>1394</v>
      </c>
      <c r="E1457" s="286">
        <v>158.97</v>
      </c>
      <c r="F1457" s="286">
        <v>158.97</v>
      </c>
    </row>
    <row r="1458" spans="1:6" ht="26.4" x14ac:dyDescent="0.25">
      <c r="A1458" s="284" t="s">
        <v>1392</v>
      </c>
      <c r="B1458" s="284">
        <v>43589</v>
      </c>
      <c r="C1458" s="285" t="s">
        <v>2862</v>
      </c>
      <c r="D1458" s="284" t="s">
        <v>1394</v>
      </c>
      <c r="E1458" s="286">
        <v>28.76</v>
      </c>
      <c r="F1458" s="286">
        <v>28.76</v>
      </c>
    </row>
    <row r="1459" spans="1:6" x14ac:dyDescent="0.25">
      <c r="A1459" s="284" t="s">
        <v>1392</v>
      </c>
      <c r="B1459" s="284">
        <v>34519</v>
      </c>
      <c r="C1459" s="285" t="s">
        <v>2863</v>
      </c>
      <c r="D1459" s="284" t="s">
        <v>1394</v>
      </c>
      <c r="E1459" s="286">
        <v>124.57</v>
      </c>
      <c r="F1459" s="286">
        <v>124.57</v>
      </c>
    </row>
    <row r="1460" spans="1:6" x14ac:dyDescent="0.25">
      <c r="A1460" s="284" t="s">
        <v>1392</v>
      </c>
      <c r="B1460" s="284">
        <v>1649</v>
      </c>
      <c r="C1460" s="285" t="s">
        <v>2864</v>
      </c>
      <c r="D1460" s="284" t="s">
        <v>1394</v>
      </c>
      <c r="E1460" s="286">
        <v>78.41</v>
      </c>
      <c r="F1460" s="286">
        <v>78.41</v>
      </c>
    </row>
    <row r="1461" spans="1:6" x14ac:dyDescent="0.25">
      <c r="A1461" s="284" t="s">
        <v>1392</v>
      </c>
      <c r="B1461" s="284">
        <v>1653</v>
      </c>
      <c r="C1461" s="285" t="s">
        <v>2865</v>
      </c>
      <c r="D1461" s="284" t="s">
        <v>1394</v>
      </c>
      <c r="E1461" s="286">
        <v>61.41</v>
      </c>
      <c r="F1461" s="286">
        <v>61.41</v>
      </c>
    </row>
    <row r="1462" spans="1:6" x14ac:dyDescent="0.25">
      <c r="A1462" s="284" t="s">
        <v>1392</v>
      </c>
      <c r="B1462" s="284">
        <v>1647</v>
      </c>
      <c r="C1462" s="285" t="s">
        <v>2866</v>
      </c>
      <c r="D1462" s="284" t="s">
        <v>1394</v>
      </c>
      <c r="E1462" s="286">
        <v>21.99</v>
      </c>
      <c r="F1462" s="286">
        <v>21.99</v>
      </c>
    </row>
    <row r="1463" spans="1:6" x14ac:dyDescent="0.25">
      <c r="A1463" s="284" t="s">
        <v>1392</v>
      </c>
      <c r="B1463" s="284">
        <v>1648</v>
      </c>
      <c r="C1463" s="285" t="s">
        <v>2867</v>
      </c>
      <c r="D1463" s="284" t="s">
        <v>1394</v>
      </c>
      <c r="E1463" s="286">
        <v>42.23</v>
      </c>
      <c r="F1463" s="286">
        <v>42.23</v>
      </c>
    </row>
    <row r="1464" spans="1:6" x14ac:dyDescent="0.25">
      <c r="A1464" s="284" t="s">
        <v>1392</v>
      </c>
      <c r="B1464" s="284">
        <v>1651</v>
      </c>
      <c r="C1464" s="285" t="s">
        <v>2868</v>
      </c>
      <c r="D1464" s="284" t="s">
        <v>1394</v>
      </c>
      <c r="E1464" s="286">
        <v>195.9</v>
      </c>
      <c r="F1464" s="286">
        <v>195.9</v>
      </c>
    </row>
    <row r="1465" spans="1:6" x14ac:dyDescent="0.25">
      <c r="A1465" s="284" t="s">
        <v>1392</v>
      </c>
      <c r="B1465" s="284">
        <v>1650</v>
      </c>
      <c r="C1465" s="285" t="s">
        <v>2869</v>
      </c>
      <c r="D1465" s="284" t="s">
        <v>1394</v>
      </c>
      <c r="E1465" s="286">
        <v>108.28</v>
      </c>
      <c r="F1465" s="286">
        <v>108.28</v>
      </c>
    </row>
    <row r="1466" spans="1:6" x14ac:dyDescent="0.25">
      <c r="A1466" s="284" t="s">
        <v>1392</v>
      </c>
      <c r="B1466" s="284">
        <v>1654</v>
      </c>
      <c r="C1466" s="285" t="s">
        <v>2870</v>
      </c>
      <c r="D1466" s="284" t="s">
        <v>1394</v>
      </c>
      <c r="E1466" s="286">
        <v>30.19</v>
      </c>
      <c r="F1466" s="286">
        <v>30.19</v>
      </c>
    </row>
    <row r="1467" spans="1:6" x14ac:dyDescent="0.25">
      <c r="A1467" s="284" t="s">
        <v>1392</v>
      </c>
      <c r="B1467" s="284">
        <v>1652</v>
      </c>
      <c r="C1467" s="285" t="s">
        <v>2871</v>
      </c>
      <c r="D1467" s="284" t="s">
        <v>1394</v>
      </c>
      <c r="E1467" s="286">
        <v>281.17</v>
      </c>
      <c r="F1467" s="286">
        <v>281.17</v>
      </c>
    </row>
    <row r="1468" spans="1:6" ht="26.4" x14ac:dyDescent="0.25">
      <c r="A1468" s="284" t="s">
        <v>1392</v>
      </c>
      <c r="B1468" s="284">
        <v>10510</v>
      </c>
      <c r="C1468" s="285" t="s">
        <v>2872</v>
      </c>
      <c r="D1468" s="284" t="s">
        <v>1394</v>
      </c>
      <c r="E1468" s="286">
        <v>113.4</v>
      </c>
      <c r="F1468" s="286">
        <v>113.4</v>
      </c>
    </row>
    <row r="1469" spans="1:6" ht="26.4" x14ac:dyDescent="0.25">
      <c r="A1469" s="284" t="s">
        <v>1392</v>
      </c>
      <c r="B1469" s="284">
        <v>1747</v>
      </c>
      <c r="C1469" s="285" t="s">
        <v>2873</v>
      </c>
      <c r="D1469" s="284" t="s">
        <v>1394</v>
      </c>
      <c r="E1469" s="286">
        <v>193.04</v>
      </c>
      <c r="F1469" s="286">
        <v>193.04</v>
      </c>
    </row>
    <row r="1470" spans="1:6" x14ac:dyDescent="0.25">
      <c r="A1470" s="284" t="s">
        <v>1392</v>
      </c>
      <c r="B1470" s="284">
        <v>1744</v>
      </c>
      <c r="C1470" s="285" t="s">
        <v>2874</v>
      </c>
      <c r="D1470" s="284" t="s">
        <v>1394</v>
      </c>
      <c r="E1470" s="286">
        <v>133.71</v>
      </c>
      <c r="F1470" s="286">
        <v>133.71</v>
      </c>
    </row>
    <row r="1471" spans="1:6" x14ac:dyDescent="0.25">
      <c r="A1471" s="284" t="s">
        <v>1392</v>
      </c>
      <c r="B1471" s="284">
        <v>1743</v>
      </c>
      <c r="C1471" s="285" t="s">
        <v>2875</v>
      </c>
      <c r="D1471" s="284" t="s">
        <v>1394</v>
      </c>
      <c r="E1471" s="286">
        <v>175.58</v>
      </c>
      <c r="F1471" s="286">
        <v>175.58</v>
      </c>
    </row>
    <row r="1472" spans="1:6" ht="26.4" x14ac:dyDescent="0.25">
      <c r="A1472" s="284" t="s">
        <v>1392</v>
      </c>
      <c r="B1472" s="284">
        <v>39640</v>
      </c>
      <c r="C1472" s="285" t="s">
        <v>2876</v>
      </c>
      <c r="D1472" s="284" t="s">
        <v>1394</v>
      </c>
      <c r="E1472" s="286">
        <v>10.06</v>
      </c>
      <c r="F1472" s="286">
        <v>10.06</v>
      </c>
    </row>
    <row r="1473" spans="1:6" ht="26.4" x14ac:dyDescent="0.25">
      <c r="A1473" s="284" t="s">
        <v>1392</v>
      </c>
      <c r="B1473" s="284">
        <v>7216</v>
      </c>
      <c r="C1473" s="285" t="s">
        <v>2877</v>
      </c>
      <c r="D1473" s="284" t="s">
        <v>1394</v>
      </c>
      <c r="E1473" s="286">
        <v>54.04</v>
      </c>
      <c r="F1473" s="286">
        <v>54.04</v>
      </c>
    </row>
    <row r="1474" spans="1:6" ht="26.4" x14ac:dyDescent="0.25">
      <c r="A1474" s="284" t="s">
        <v>1392</v>
      </c>
      <c r="B1474" s="284">
        <v>20235</v>
      </c>
      <c r="C1474" s="285" t="s">
        <v>2878</v>
      </c>
      <c r="D1474" s="284" t="s">
        <v>1394</v>
      </c>
      <c r="E1474" s="286">
        <v>43.45</v>
      </c>
      <c r="F1474" s="286">
        <v>43.45</v>
      </c>
    </row>
    <row r="1475" spans="1:6" ht="26.4" x14ac:dyDescent="0.25">
      <c r="A1475" s="284" t="s">
        <v>1392</v>
      </c>
      <c r="B1475" s="284">
        <v>7181</v>
      </c>
      <c r="C1475" s="285" t="s">
        <v>2879</v>
      </c>
      <c r="D1475" s="284" t="s">
        <v>1394</v>
      </c>
      <c r="E1475" s="286">
        <v>4.8499999999999996</v>
      </c>
      <c r="F1475" s="286">
        <v>4.8499999999999996</v>
      </c>
    </row>
    <row r="1476" spans="1:6" ht="26.4" x14ac:dyDescent="0.25">
      <c r="A1476" s="284" t="s">
        <v>1392</v>
      </c>
      <c r="B1476" s="284">
        <v>40742</v>
      </c>
      <c r="C1476" s="285" t="s">
        <v>2880</v>
      </c>
      <c r="D1476" s="284" t="s">
        <v>1394</v>
      </c>
      <c r="E1476" s="286">
        <v>11.52</v>
      </c>
      <c r="F1476" s="286">
        <v>11.52</v>
      </c>
    </row>
    <row r="1477" spans="1:6" ht="26.4" x14ac:dyDescent="0.25">
      <c r="A1477" s="284" t="s">
        <v>1392</v>
      </c>
      <c r="B1477" s="284">
        <v>7214</v>
      </c>
      <c r="C1477" s="285" t="s">
        <v>2881</v>
      </c>
      <c r="D1477" s="284" t="s">
        <v>1394</v>
      </c>
      <c r="E1477" s="286">
        <v>52.77</v>
      </c>
      <c r="F1477" s="286">
        <v>52.77</v>
      </c>
    </row>
    <row r="1478" spans="1:6" ht="26.4" x14ac:dyDescent="0.25">
      <c r="A1478" s="284" t="s">
        <v>1392</v>
      </c>
      <c r="B1478" s="284">
        <v>7219</v>
      </c>
      <c r="C1478" s="285" t="s">
        <v>2882</v>
      </c>
      <c r="D1478" s="284" t="s">
        <v>1394</v>
      </c>
      <c r="E1478" s="286">
        <v>46.81</v>
      </c>
      <c r="F1478" s="286">
        <v>46.81</v>
      </c>
    </row>
    <row r="1479" spans="1:6" x14ac:dyDescent="0.25">
      <c r="A1479" s="284" t="s">
        <v>1392</v>
      </c>
      <c r="B1479" s="284">
        <v>37971</v>
      </c>
      <c r="C1479" s="285" t="s">
        <v>2883</v>
      </c>
      <c r="D1479" s="284" t="s">
        <v>1394</v>
      </c>
      <c r="E1479" s="286">
        <v>5.12</v>
      </c>
      <c r="F1479" s="286">
        <v>5.12</v>
      </c>
    </row>
    <row r="1480" spans="1:6" x14ac:dyDescent="0.25">
      <c r="A1480" s="284" t="s">
        <v>1392</v>
      </c>
      <c r="B1480" s="284">
        <v>37972</v>
      </c>
      <c r="C1480" s="285" t="s">
        <v>2884</v>
      </c>
      <c r="D1480" s="284" t="s">
        <v>1394</v>
      </c>
      <c r="E1480" s="286">
        <v>7.27</v>
      </c>
      <c r="F1480" s="286">
        <v>7.27</v>
      </c>
    </row>
    <row r="1481" spans="1:6" x14ac:dyDescent="0.25">
      <c r="A1481" s="284" t="s">
        <v>1392</v>
      </c>
      <c r="B1481" s="284">
        <v>37973</v>
      </c>
      <c r="C1481" s="285" t="s">
        <v>2885</v>
      </c>
      <c r="D1481" s="284" t="s">
        <v>1394</v>
      </c>
      <c r="E1481" s="286">
        <v>13.66</v>
      </c>
      <c r="F1481" s="286">
        <v>13.66</v>
      </c>
    </row>
    <row r="1482" spans="1:6" ht="26.4" x14ac:dyDescent="0.25">
      <c r="A1482" s="284" t="s">
        <v>1392</v>
      </c>
      <c r="B1482" s="284">
        <v>1926</v>
      </c>
      <c r="C1482" s="285" t="s">
        <v>2886</v>
      </c>
      <c r="D1482" s="284" t="s">
        <v>1394</v>
      </c>
      <c r="E1482" s="286">
        <v>2.15</v>
      </c>
      <c r="F1482" s="286">
        <v>2.15</v>
      </c>
    </row>
    <row r="1483" spans="1:6" ht="26.4" x14ac:dyDescent="0.25">
      <c r="A1483" s="284" t="s">
        <v>1392</v>
      </c>
      <c r="B1483" s="284">
        <v>1927</v>
      </c>
      <c r="C1483" s="285" t="s">
        <v>2887</v>
      </c>
      <c r="D1483" s="284" t="s">
        <v>1394</v>
      </c>
      <c r="E1483" s="286">
        <v>2.41</v>
      </c>
      <c r="F1483" s="286">
        <v>2.41</v>
      </c>
    </row>
    <row r="1484" spans="1:6" ht="26.4" x14ac:dyDescent="0.25">
      <c r="A1484" s="284" t="s">
        <v>1392</v>
      </c>
      <c r="B1484" s="284">
        <v>1923</v>
      </c>
      <c r="C1484" s="285" t="s">
        <v>2888</v>
      </c>
      <c r="D1484" s="284" t="s">
        <v>1394</v>
      </c>
      <c r="E1484" s="286">
        <v>4.3899999999999997</v>
      </c>
      <c r="F1484" s="286">
        <v>4.3899999999999997</v>
      </c>
    </row>
    <row r="1485" spans="1:6" ht="26.4" x14ac:dyDescent="0.25">
      <c r="A1485" s="284" t="s">
        <v>1392</v>
      </c>
      <c r="B1485" s="284">
        <v>1929</v>
      </c>
      <c r="C1485" s="285" t="s">
        <v>2889</v>
      </c>
      <c r="D1485" s="284" t="s">
        <v>1394</v>
      </c>
      <c r="E1485" s="286">
        <v>5.32</v>
      </c>
      <c r="F1485" s="286">
        <v>5.32</v>
      </c>
    </row>
    <row r="1486" spans="1:6" ht="26.4" x14ac:dyDescent="0.25">
      <c r="A1486" s="284" t="s">
        <v>1392</v>
      </c>
      <c r="B1486" s="284">
        <v>1930</v>
      </c>
      <c r="C1486" s="285" t="s">
        <v>2890</v>
      </c>
      <c r="D1486" s="284" t="s">
        <v>1394</v>
      </c>
      <c r="E1486" s="286">
        <v>9.11</v>
      </c>
      <c r="F1486" s="286">
        <v>9.11</v>
      </c>
    </row>
    <row r="1487" spans="1:6" ht="26.4" x14ac:dyDescent="0.25">
      <c r="A1487" s="284" t="s">
        <v>1392</v>
      </c>
      <c r="B1487" s="284">
        <v>1924</v>
      </c>
      <c r="C1487" s="285" t="s">
        <v>2891</v>
      </c>
      <c r="D1487" s="284" t="s">
        <v>1394</v>
      </c>
      <c r="E1487" s="286">
        <v>14.7</v>
      </c>
      <c r="F1487" s="286">
        <v>14.7</v>
      </c>
    </row>
    <row r="1488" spans="1:6" ht="26.4" x14ac:dyDescent="0.25">
      <c r="A1488" s="284" t="s">
        <v>1392</v>
      </c>
      <c r="B1488" s="284">
        <v>1922</v>
      </c>
      <c r="C1488" s="285" t="s">
        <v>2892</v>
      </c>
      <c r="D1488" s="284" t="s">
        <v>1394</v>
      </c>
      <c r="E1488" s="286">
        <v>30.41</v>
      </c>
      <c r="F1488" s="286">
        <v>30.41</v>
      </c>
    </row>
    <row r="1489" spans="1:6" ht="26.4" x14ac:dyDescent="0.25">
      <c r="A1489" s="284" t="s">
        <v>1392</v>
      </c>
      <c r="B1489" s="284">
        <v>1953</v>
      </c>
      <c r="C1489" s="285" t="s">
        <v>2893</v>
      </c>
      <c r="D1489" s="284" t="s">
        <v>1394</v>
      </c>
      <c r="E1489" s="286">
        <v>37.119999999999997</v>
      </c>
      <c r="F1489" s="286">
        <v>37.119999999999997</v>
      </c>
    </row>
    <row r="1490" spans="1:6" ht="26.4" x14ac:dyDescent="0.25">
      <c r="A1490" s="284" t="s">
        <v>1392</v>
      </c>
      <c r="B1490" s="284">
        <v>1962</v>
      </c>
      <c r="C1490" s="285" t="s">
        <v>2894</v>
      </c>
      <c r="D1490" s="284" t="s">
        <v>1394</v>
      </c>
      <c r="E1490" s="286">
        <v>180.36</v>
      </c>
      <c r="F1490" s="286">
        <v>180.36</v>
      </c>
    </row>
    <row r="1491" spans="1:6" ht="26.4" x14ac:dyDescent="0.25">
      <c r="A1491" s="284" t="s">
        <v>1392</v>
      </c>
      <c r="B1491" s="284">
        <v>1955</v>
      </c>
      <c r="C1491" s="285" t="s">
        <v>2895</v>
      </c>
      <c r="D1491" s="284" t="s">
        <v>1394</v>
      </c>
      <c r="E1491" s="286">
        <v>2.0699999999999998</v>
      </c>
      <c r="F1491" s="286">
        <v>2.0699999999999998</v>
      </c>
    </row>
    <row r="1492" spans="1:6" ht="26.4" x14ac:dyDescent="0.25">
      <c r="A1492" s="284" t="s">
        <v>1392</v>
      </c>
      <c r="B1492" s="284">
        <v>1956</v>
      </c>
      <c r="C1492" s="285" t="s">
        <v>2896</v>
      </c>
      <c r="D1492" s="284" t="s">
        <v>1394</v>
      </c>
      <c r="E1492" s="286">
        <v>2.93</v>
      </c>
      <c r="F1492" s="286">
        <v>2.93</v>
      </c>
    </row>
    <row r="1493" spans="1:6" ht="26.4" x14ac:dyDescent="0.25">
      <c r="A1493" s="284" t="s">
        <v>1392</v>
      </c>
      <c r="B1493" s="284">
        <v>1957</v>
      </c>
      <c r="C1493" s="285" t="s">
        <v>2897</v>
      </c>
      <c r="D1493" s="284" t="s">
        <v>1394</v>
      </c>
      <c r="E1493" s="286">
        <v>6.34</v>
      </c>
      <c r="F1493" s="286">
        <v>6.34</v>
      </c>
    </row>
    <row r="1494" spans="1:6" ht="26.4" x14ac:dyDescent="0.25">
      <c r="A1494" s="284" t="s">
        <v>1392</v>
      </c>
      <c r="B1494" s="284">
        <v>1958</v>
      </c>
      <c r="C1494" s="285" t="s">
        <v>2898</v>
      </c>
      <c r="D1494" s="284" t="s">
        <v>1394</v>
      </c>
      <c r="E1494" s="286">
        <v>11.81</v>
      </c>
      <c r="F1494" s="286">
        <v>11.81</v>
      </c>
    </row>
    <row r="1495" spans="1:6" ht="26.4" x14ac:dyDescent="0.25">
      <c r="A1495" s="284" t="s">
        <v>1392</v>
      </c>
      <c r="B1495" s="284">
        <v>1959</v>
      </c>
      <c r="C1495" s="285" t="s">
        <v>2899</v>
      </c>
      <c r="D1495" s="284" t="s">
        <v>1394</v>
      </c>
      <c r="E1495" s="286">
        <v>12.81</v>
      </c>
      <c r="F1495" s="286">
        <v>12.81</v>
      </c>
    </row>
    <row r="1496" spans="1:6" ht="26.4" x14ac:dyDescent="0.25">
      <c r="A1496" s="284" t="s">
        <v>1392</v>
      </c>
      <c r="B1496" s="284">
        <v>1925</v>
      </c>
      <c r="C1496" s="285" t="s">
        <v>2900</v>
      </c>
      <c r="D1496" s="284" t="s">
        <v>1394</v>
      </c>
      <c r="E1496" s="286">
        <v>33.49</v>
      </c>
      <c r="F1496" s="286">
        <v>33.49</v>
      </c>
    </row>
    <row r="1497" spans="1:6" ht="26.4" x14ac:dyDescent="0.25">
      <c r="A1497" s="284" t="s">
        <v>1392</v>
      </c>
      <c r="B1497" s="284">
        <v>1960</v>
      </c>
      <c r="C1497" s="285" t="s">
        <v>2901</v>
      </c>
      <c r="D1497" s="284" t="s">
        <v>1394</v>
      </c>
      <c r="E1497" s="286">
        <v>51.43</v>
      </c>
      <c r="F1497" s="286">
        <v>51.43</v>
      </c>
    </row>
    <row r="1498" spans="1:6" ht="26.4" x14ac:dyDescent="0.25">
      <c r="A1498" s="284" t="s">
        <v>1392</v>
      </c>
      <c r="B1498" s="284">
        <v>1961</v>
      </c>
      <c r="C1498" s="285" t="s">
        <v>2902</v>
      </c>
      <c r="D1498" s="284" t="s">
        <v>1394</v>
      </c>
      <c r="E1498" s="286">
        <v>65.89</v>
      </c>
      <c r="F1498" s="286">
        <v>65.89</v>
      </c>
    </row>
    <row r="1499" spans="1:6" x14ac:dyDescent="0.25">
      <c r="A1499" s="284" t="s">
        <v>1392</v>
      </c>
      <c r="B1499" s="284">
        <v>38423</v>
      </c>
      <c r="C1499" s="285" t="s">
        <v>2903</v>
      </c>
      <c r="D1499" s="284" t="s">
        <v>1394</v>
      </c>
      <c r="E1499" s="286">
        <v>34.5</v>
      </c>
      <c r="F1499" s="286">
        <v>34.5</v>
      </c>
    </row>
    <row r="1500" spans="1:6" ht="26.4" x14ac:dyDescent="0.25">
      <c r="A1500" s="284" t="s">
        <v>1392</v>
      </c>
      <c r="B1500" s="284">
        <v>39866</v>
      </c>
      <c r="C1500" s="285" t="s">
        <v>2904</v>
      </c>
      <c r="D1500" s="284" t="s">
        <v>1394</v>
      </c>
      <c r="E1500" s="286">
        <v>18.079999999999998</v>
      </c>
      <c r="F1500" s="286">
        <v>18.079999999999998</v>
      </c>
    </row>
    <row r="1501" spans="1:6" ht="26.4" x14ac:dyDescent="0.25">
      <c r="A1501" s="284" t="s">
        <v>1392</v>
      </c>
      <c r="B1501" s="284">
        <v>39867</v>
      </c>
      <c r="C1501" s="285" t="s">
        <v>2905</v>
      </c>
      <c r="D1501" s="284" t="s">
        <v>1394</v>
      </c>
      <c r="E1501" s="286">
        <v>40.19</v>
      </c>
      <c r="F1501" s="286">
        <v>40.19</v>
      </c>
    </row>
    <row r="1502" spans="1:6" ht="26.4" x14ac:dyDescent="0.25">
      <c r="A1502" s="284" t="s">
        <v>1392</v>
      </c>
      <c r="B1502" s="284">
        <v>39868</v>
      </c>
      <c r="C1502" s="285" t="s">
        <v>2906</v>
      </c>
      <c r="D1502" s="284" t="s">
        <v>1394</v>
      </c>
      <c r="E1502" s="286">
        <v>72.41</v>
      </c>
      <c r="F1502" s="286">
        <v>72.41</v>
      </c>
    </row>
    <row r="1503" spans="1:6" x14ac:dyDescent="0.25">
      <c r="A1503" s="284" t="s">
        <v>1392</v>
      </c>
      <c r="B1503" s="284">
        <v>37999</v>
      </c>
      <c r="C1503" s="285" t="s">
        <v>2907</v>
      </c>
      <c r="D1503" s="284" t="s">
        <v>1394</v>
      </c>
      <c r="E1503" s="286">
        <v>8.64</v>
      </c>
      <c r="F1503" s="286">
        <v>8.64</v>
      </c>
    </row>
    <row r="1504" spans="1:6" x14ac:dyDescent="0.25">
      <c r="A1504" s="284" t="s">
        <v>1392</v>
      </c>
      <c r="B1504" s="284">
        <v>38000</v>
      </c>
      <c r="C1504" s="285" t="s">
        <v>2908</v>
      </c>
      <c r="D1504" s="284" t="s">
        <v>1394</v>
      </c>
      <c r="E1504" s="286">
        <v>10.09</v>
      </c>
      <c r="F1504" s="286">
        <v>10.09</v>
      </c>
    </row>
    <row r="1505" spans="1:6" ht="26.4" x14ac:dyDescent="0.25">
      <c r="A1505" s="284" t="s">
        <v>1392</v>
      </c>
      <c r="B1505" s="284">
        <v>38129</v>
      </c>
      <c r="C1505" s="285" t="s">
        <v>2909</v>
      </c>
      <c r="D1505" s="284" t="s">
        <v>1394</v>
      </c>
      <c r="E1505" s="286">
        <v>4.84</v>
      </c>
      <c r="F1505" s="286">
        <v>4.84</v>
      </c>
    </row>
    <row r="1506" spans="1:6" ht="26.4" x14ac:dyDescent="0.25">
      <c r="A1506" s="284" t="s">
        <v>1392</v>
      </c>
      <c r="B1506" s="284">
        <v>38025</v>
      </c>
      <c r="C1506" s="285" t="s">
        <v>2910</v>
      </c>
      <c r="D1506" s="284" t="s">
        <v>1394</v>
      </c>
      <c r="E1506" s="286">
        <v>6.56</v>
      </c>
      <c r="F1506" s="286">
        <v>6.56</v>
      </c>
    </row>
    <row r="1507" spans="1:6" ht="26.4" x14ac:dyDescent="0.25">
      <c r="A1507" s="284" t="s">
        <v>1392</v>
      </c>
      <c r="B1507" s="284">
        <v>38026</v>
      </c>
      <c r="C1507" s="285" t="s">
        <v>2911</v>
      </c>
      <c r="D1507" s="284" t="s">
        <v>1394</v>
      </c>
      <c r="E1507" s="286">
        <v>16.21</v>
      </c>
      <c r="F1507" s="286">
        <v>16.21</v>
      </c>
    </row>
    <row r="1508" spans="1:6" ht="26.4" x14ac:dyDescent="0.25">
      <c r="A1508" s="284" t="s">
        <v>1392</v>
      </c>
      <c r="B1508" s="284">
        <v>1858</v>
      </c>
      <c r="C1508" s="285" t="s">
        <v>2912</v>
      </c>
      <c r="D1508" s="284" t="s">
        <v>1394</v>
      </c>
      <c r="E1508" s="286">
        <v>53.46</v>
      </c>
      <c r="F1508" s="286">
        <v>53.46</v>
      </c>
    </row>
    <row r="1509" spans="1:6" ht="26.4" x14ac:dyDescent="0.25">
      <c r="A1509" s="284" t="s">
        <v>1392</v>
      </c>
      <c r="B1509" s="284">
        <v>1844</v>
      </c>
      <c r="C1509" s="285" t="s">
        <v>2913</v>
      </c>
      <c r="D1509" s="284" t="s">
        <v>1394</v>
      </c>
      <c r="E1509" s="286">
        <v>122.44</v>
      </c>
      <c r="F1509" s="286">
        <v>122.44</v>
      </c>
    </row>
    <row r="1510" spans="1:6" ht="26.4" x14ac:dyDescent="0.25">
      <c r="A1510" s="284" t="s">
        <v>1392</v>
      </c>
      <c r="B1510" s="284">
        <v>1863</v>
      </c>
      <c r="C1510" s="285" t="s">
        <v>2914</v>
      </c>
      <c r="D1510" s="284" t="s">
        <v>1394</v>
      </c>
      <c r="E1510" s="286">
        <v>56.89</v>
      </c>
      <c r="F1510" s="286">
        <v>56.89</v>
      </c>
    </row>
    <row r="1511" spans="1:6" ht="26.4" x14ac:dyDescent="0.25">
      <c r="A1511" s="284" t="s">
        <v>1392</v>
      </c>
      <c r="B1511" s="284">
        <v>1865</v>
      </c>
      <c r="C1511" s="285" t="s">
        <v>2915</v>
      </c>
      <c r="D1511" s="284" t="s">
        <v>1394</v>
      </c>
      <c r="E1511" s="286">
        <v>148.22999999999999</v>
      </c>
      <c r="F1511" s="286">
        <v>148.22999999999999</v>
      </c>
    </row>
    <row r="1512" spans="1:6" x14ac:dyDescent="0.25">
      <c r="A1512" s="284" t="s">
        <v>1392</v>
      </c>
      <c r="B1512" s="284">
        <v>36355</v>
      </c>
      <c r="C1512" s="285" t="s">
        <v>2916</v>
      </c>
      <c r="D1512" s="284" t="s">
        <v>1394</v>
      </c>
      <c r="E1512" s="286">
        <v>10.16</v>
      </c>
      <c r="F1512" s="286">
        <v>10.16</v>
      </c>
    </row>
    <row r="1513" spans="1:6" x14ac:dyDescent="0.25">
      <c r="A1513" s="284" t="s">
        <v>1392</v>
      </c>
      <c r="B1513" s="284">
        <v>36356</v>
      </c>
      <c r="C1513" s="285" t="s">
        <v>2917</v>
      </c>
      <c r="D1513" s="284" t="s">
        <v>1394</v>
      </c>
      <c r="E1513" s="286">
        <v>16.34</v>
      </c>
      <c r="F1513" s="286">
        <v>16.34</v>
      </c>
    </row>
    <row r="1514" spans="1:6" x14ac:dyDescent="0.25">
      <c r="A1514" s="284" t="s">
        <v>1392</v>
      </c>
      <c r="B1514" s="284">
        <v>1966</v>
      </c>
      <c r="C1514" s="285" t="s">
        <v>2918</v>
      </c>
      <c r="D1514" s="284" t="s">
        <v>1394</v>
      </c>
      <c r="E1514" s="286">
        <v>22.69</v>
      </c>
      <c r="F1514" s="286">
        <v>22.69</v>
      </c>
    </row>
    <row r="1515" spans="1:6" x14ac:dyDescent="0.25">
      <c r="A1515" s="284" t="s">
        <v>1392</v>
      </c>
      <c r="B1515" s="284">
        <v>1933</v>
      </c>
      <c r="C1515" s="285" t="s">
        <v>2919</v>
      </c>
      <c r="D1515" s="284" t="s">
        <v>1394</v>
      </c>
      <c r="E1515" s="286">
        <v>4.8899999999999997</v>
      </c>
      <c r="F1515" s="286">
        <v>4.8899999999999997</v>
      </c>
    </row>
    <row r="1516" spans="1:6" x14ac:dyDescent="0.25">
      <c r="A1516" s="284" t="s">
        <v>1392</v>
      </c>
      <c r="B1516" s="284">
        <v>1932</v>
      </c>
      <c r="C1516" s="285" t="s">
        <v>2920</v>
      </c>
      <c r="D1516" s="284" t="s">
        <v>1394</v>
      </c>
      <c r="E1516" s="286">
        <v>11.19</v>
      </c>
      <c r="F1516" s="286">
        <v>11.19</v>
      </c>
    </row>
    <row r="1517" spans="1:6" x14ac:dyDescent="0.25">
      <c r="A1517" s="284" t="s">
        <v>1392</v>
      </c>
      <c r="B1517" s="284">
        <v>1951</v>
      </c>
      <c r="C1517" s="285" t="s">
        <v>2921</v>
      </c>
      <c r="D1517" s="284" t="s">
        <v>1394</v>
      </c>
      <c r="E1517" s="286">
        <v>23.34</v>
      </c>
      <c r="F1517" s="286">
        <v>23.34</v>
      </c>
    </row>
    <row r="1518" spans="1:6" x14ac:dyDescent="0.25">
      <c r="A1518" s="284" t="s">
        <v>1392</v>
      </c>
      <c r="B1518" s="284">
        <v>1970</v>
      </c>
      <c r="C1518" s="285" t="s">
        <v>2922</v>
      </c>
      <c r="D1518" s="284" t="s">
        <v>1394</v>
      </c>
      <c r="E1518" s="286">
        <v>56.71</v>
      </c>
      <c r="F1518" s="286">
        <v>56.71</v>
      </c>
    </row>
    <row r="1519" spans="1:6" x14ac:dyDescent="0.25">
      <c r="A1519" s="284" t="s">
        <v>1392</v>
      </c>
      <c r="B1519" s="284">
        <v>1967</v>
      </c>
      <c r="C1519" s="285" t="s">
        <v>2923</v>
      </c>
      <c r="D1519" s="284" t="s">
        <v>1394</v>
      </c>
      <c r="E1519" s="286">
        <v>6.73</v>
      </c>
      <c r="F1519" s="286">
        <v>6.73</v>
      </c>
    </row>
    <row r="1520" spans="1:6" x14ac:dyDescent="0.25">
      <c r="A1520" s="284" t="s">
        <v>1392</v>
      </c>
      <c r="B1520" s="284">
        <v>1968</v>
      </c>
      <c r="C1520" s="285" t="s">
        <v>2924</v>
      </c>
      <c r="D1520" s="284" t="s">
        <v>1394</v>
      </c>
      <c r="E1520" s="286">
        <v>13.31</v>
      </c>
      <c r="F1520" s="286">
        <v>13.31</v>
      </c>
    </row>
    <row r="1521" spans="1:6" x14ac:dyDescent="0.25">
      <c r="A1521" s="284" t="s">
        <v>1392</v>
      </c>
      <c r="B1521" s="284">
        <v>1969</v>
      </c>
      <c r="C1521" s="285" t="s">
        <v>2925</v>
      </c>
      <c r="D1521" s="284" t="s">
        <v>1394</v>
      </c>
      <c r="E1521" s="286">
        <v>43.33</v>
      </c>
      <c r="F1521" s="286">
        <v>43.33</v>
      </c>
    </row>
    <row r="1522" spans="1:6" x14ac:dyDescent="0.25">
      <c r="A1522" s="284" t="s">
        <v>1392</v>
      </c>
      <c r="B1522" s="284">
        <v>1827</v>
      </c>
      <c r="C1522" s="285" t="s">
        <v>2926</v>
      </c>
      <c r="D1522" s="284" t="s">
        <v>1394</v>
      </c>
      <c r="E1522" s="286">
        <v>126.42</v>
      </c>
      <c r="F1522" s="286">
        <v>126.42</v>
      </c>
    </row>
    <row r="1523" spans="1:6" x14ac:dyDescent="0.25">
      <c r="A1523" s="284" t="s">
        <v>1392</v>
      </c>
      <c r="B1523" s="284">
        <v>1831</v>
      </c>
      <c r="C1523" s="285" t="s">
        <v>2927</v>
      </c>
      <c r="D1523" s="284" t="s">
        <v>1394</v>
      </c>
      <c r="E1523" s="286">
        <v>27.6</v>
      </c>
      <c r="F1523" s="286">
        <v>27.6</v>
      </c>
    </row>
    <row r="1524" spans="1:6" x14ac:dyDescent="0.25">
      <c r="A1524" s="284" t="s">
        <v>1392</v>
      </c>
      <c r="B1524" s="284">
        <v>1825</v>
      </c>
      <c r="C1524" s="285" t="s">
        <v>2928</v>
      </c>
      <c r="D1524" s="284" t="s">
        <v>1394</v>
      </c>
      <c r="E1524" s="286">
        <v>68.11</v>
      </c>
      <c r="F1524" s="286">
        <v>68.11</v>
      </c>
    </row>
    <row r="1525" spans="1:6" x14ac:dyDescent="0.25">
      <c r="A1525" s="284" t="s">
        <v>1392</v>
      </c>
      <c r="B1525" s="284">
        <v>1828</v>
      </c>
      <c r="C1525" s="285" t="s">
        <v>2929</v>
      </c>
      <c r="D1525" s="284" t="s">
        <v>1394</v>
      </c>
      <c r="E1525" s="286">
        <v>154.27000000000001</v>
      </c>
      <c r="F1525" s="286">
        <v>154.27000000000001</v>
      </c>
    </row>
    <row r="1526" spans="1:6" x14ac:dyDescent="0.25">
      <c r="A1526" s="284" t="s">
        <v>1392</v>
      </c>
      <c r="B1526" s="284">
        <v>1845</v>
      </c>
      <c r="C1526" s="285" t="s">
        <v>2930</v>
      </c>
      <c r="D1526" s="284" t="s">
        <v>1394</v>
      </c>
      <c r="E1526" s="286">
        <v>34.58</v>
      </c>
      <c r="F1526" s="286">
        <v>34.58</v>
      </c>
    </row>
    <row r="1527" spans="1:6" x14ac:dyDescent="0.25">
      <c r="A1527" s="284" t="s">
        <v>1392</v>
      </c>
      <c r="B1527" s="284">
        <v>1824</v>
      </c>
      <c r="C1527" s="285" t="s">
        <v>2931</v>
      </c>
      <c r="D1527" s="284" t="s">
        <v>1394</v>
      </c>
      <c r="E1527" s="286">
        <v>81.650000000000006</v>
      </c>
      <c r="F1527" s="286">
        <v>81.650000000000006</v>
      </c>
    </row>
    <row r="1528" spans="1:6" x14ac:dyDescent="0.25">
      <c r="A1528" s="284" t="s">
        <v>1392</v>
      </c>
      <c r="B1528" s="284">
        <v>1940</v>
      </c>
      <c r="C1528" s="285" t="s">
        <v>2932</v>
      </c>
      <c r="D1528" s="284" t="s">
        <v>1394</v>
      </c>
      <c r="E1528" s="286">
        <v>32.729999999999997</v>
      </c>
      <c r="F1528" s="286">
        <v>32.729999999999997</v>
      </c>
    </row>
    <row r="1529" spans="1:6" x14ac:dyDescent="0.25">
      <c r="A1529" s="284" t="s">
        <v>1392</v>
      </c>
      <c r="B1529" s="284">
        <v>1937</v>
      </c>
      <c r="C1529" s="285" t="s">
        <v>2933</v>
      </c>
      <c r="D1529" s="284" t="s">
        <v>1394</v>
      </c>
      <c r="E1529" s="286">
        <v>5.52</v>
      </c>
      <c r="F1529" s="286">
        <v>5.52</v>
      </c>
    </row>
    <row r="1530" spans="1:6" x14ac:dyDescent="0.25">
      <c r="A1530" s="284" t="s">
        <v>1392</v>
      </c>
      <c r="B1530" s="284">
        <v>1939</v>
      </c>
      <c r="C1530" s="285" t="s">
        <v>2934</v>
      </c>
      <c r="D1530" s="284" t="s">
        <v>1394</v>
      </c>
      <c r="E1530" s="286">
        <v>8.9700000000000006</v>
      </c>
      <c r="F1530" s="286">
        <v>8.9700000000000006</v>
      </c>
    </row>
    <row r="1531" spans="1:6" x14ac:dyDescent="0.25">
      <c r="A1531" s="284" t="s">
        <v>1392</v>
      </c>
      <c r="B1531" s="284">
        <v>1938</v>
      </c>
      <c r="C1531" s="285" t="s">
        <v>2935</v>
      </c>
      <c r="D1531" s="284" t="s">
        <v>1394</v>
      </c>
      <c r="E1531" s="286">
        <v>6.28</v>
      </c>
      <c r="F1531" s="286">
        <v>6.28</v>
      </c>
    </row>
    <row r="1532" spans="1:6" ht="26.4" x14ac:dyDescent="0.25">
      <c r="A1532" s="284" t="s">
        <v>1392</v>
      </c>
      <c r="B1532" s="284">
        <v>42693</v>
      </c>
      <c r="C1532" s="285" t="s">
        <v>2936</v>
      </c>
      <c r="D1532" s="284" t="s">
        <v>1394</v>
      </c>
      <c r="E1532" s="286">
        <v>416.41</v>
      </c>
      <c r="F1532" s="286">
        <v>416.41</v>
      </c>
    </row>
    <row r="1533" spans="1:6" ht="26.4" x14ac:dyDescent="0.25">
      <c r="A1533" s="284" t="s">
        <v>1392</v>
      </c>
      <c r="B1533" s="284">
        <v>42695</v>
      </c>
      <c r="C1533" s="285" t="s">
        <v>2937</v>
      </c>
      <c r="D1533" s="284" t="s">
        <v>1394</v>
      </c>
      <c r="E1533" s="286">
        <v>290.93</v>
      </c>
      <c r="F1533" s="286">
        <v>290.93</v>
      </c>
    </row>
    <row r="1534" spans="1:6" ht="26.4" x14ac:dyDescent="0.25">
      <c r="A1534" s="284" t="s">
        <v>1392</v>
      </c>
      <c r="B1534" s="284">
        <v>42694</v>
      </c>
      <c r="C1534" s="285" t="s">
        <v>2938</v>
      </c>
      <c r="D1534" s="284" t="s">
        <v>1394</v>
      </c>
      <c r="E1534" s="286">
        <v>557.24</v>
      </c>
      <c r="F1534" s="286">
        <v>557.24</v>
      </c>
    </row>
    <row r="1535" spans="1:6" ht="26.4" x14ac:dyDescent="0.25">
      <c r="A1535" s="284" t="s">
        <v>1392</v>
      </c>
      <c r="B1535" s="284">
        <v>20097</v>
      </c>
      <c r="C1535" s="285" t="s">
        <v>2939</v>
      </c>
      <c r="D1535" s="284" t="s">
        <v>1394</v>
      </c>
      <c r="E1535" s="286">
        <v>24.16</v>
      </c>
      <c r="F1535" s="286">
        <v>24.16</v>
      </c>
    </row>
    <row r="1536" spans="1:6" ht="26.4" x14ac:dyDescent="0.25">
      <c r="A1536" s="284" t="s">
        <v>1392</v>
      </c>
      <c r="B1536" s="284">
        <v>20098</v>
      </c>
      <c r="C1536" s="285" t="s">
        <v>2940</v>
      </c>
      <c r="D1536" s="284" t="s">
        <v>1394</v>
      </c>
      <c r="E1536" s="286">
        <v>98.75</v>
      </c>
      <c r="F1536" s="286">
        <v>98.75</v>
      </c>
    </row>
    <row r="1537" spans="1:6" ht="26.4" x14ac:dyDescent="0.25">
      <c r="A1537" s="284" t="s">
        <v>1392</v>
      </c>
      <c r="B1537" s="284">
        <v>20096</v>
      </c>
      <c r="C1537" s="285" t="s">
        <v>2941</v>
      </c>
      <c r="D1537" s="284" t="s">
        <v>1394</v>
      </c>
      <c r="E1537" s="286">
        <v>25.01</v>
      </c>
      <c r="F1537" s="286">
        <v>25.01</v>
      </c>
    </row>
    <row r="1538" spans="1:6" ht="26.4" x14ac:dyDescent="0.25">
      <c r="A1538" s="284" t="s">
        <v>1392</v>
      </c>
      <c r="B1538" s="284">
        <v>2628</v>
      </c>
      <c r="C1538" s="285" t="s">
        <v>2942</v>
      </c>
      <c r="D1538" s="284" t="s">
        <v>1394</v>
      </c>
      <c r="E1538" s="286">
        <v>226.41</v>
      </c>
      <c r="F1538" s="286">
        <v>226.41</v>
      </c>
    </row>
    <row r="1539" spans="1:6" ht="26.4" x14ac:dyDescent="0.25">
      <c r="A1539" s="284" t="s">
        <v>1392</v>
      </c>
      <c r="B1539" s="284">
        <v>2622</v>
      </c>
      <c r="C1539" s="285" t="s">
        <v>2943</v>
      </c>
      <c r="D1539" s="284" t="s">
        <v>1394</v>
      </c>
      <c r="E1539" s="286">
        <v>5.37</v>
      </c>
      <c r="F1539" s="286">
        <v>5.37</v>
      </c>
    </row>
    <row r="1540" spans="1:6" ht="26.4" x14ac:dyDescent="0.25">
      <c r="A1540" s="284" t="s">
        <v>1392</v>
      </c>
      <c r="B1540" s="284">
        <v>2623</v>
      </c>
      <c r="C1540" s="285" t="s">
        <v>2944</v>
      </c>
      <c r="D1540" s="284" t="s">
        <v>1394</v>
      </c>
      <c r="E1540" s="286">
        <v>6.47</v>
      </c>
      <c r="F1540" s="286">
        <v>6.47</v>
      </c>
    </row>
    <row r="1541" spans="1:6" ht="26.4" x14ac:dyDescent="0.25">
      <c r="A1541" s="284" t="s">
        <v>1392</v>
      </c>
      <c r="B1541" s="284">
        <v>2624</v>
      </c>
      <c r="C1541" s="285" t="s">
        <v>2945</v>
      </c>
      <c r="D1541" s="284" t="s">
        <v>1394</v>
      </c>
      <c r="E1541" s="286">
        <v>10.29</v>
      </c>
      <c r="F1541" s="286">
        <v>10.29</v>
      </c>
    </row>
    <row r="1542" spans="1:6" ht="26.4" x14ac:dyDescent="0.25">
      <c r="A1542" s="284" t="s">
        <v>1392</v>
      </c>
      <c r="B1542" s="284">
        <v>2625</v>
      </c>
      <c r="C1542" s="285" t="s">
        <v>2946</v>
      </c>
      <c r="D1542" s="284" t="s">
        <v>1394</v>
      </c>
      <c r="E1542" s="286">
        <v>21.72</v>
      </c>
      <c r="F1542" s="286">
        <v>21.72</v>
      </c>
    </row>
    <row r="1543" spans="1:6" ht="26.4" x14ac:dyDescent="0.25">
      <c r="A1543" s="284" t="s">
        <v>1392</v>
      </c>
      <c r="B1543" s="284">
        <v>2626</v>
      </c>
      <c r="C1543" s="285" t="s">
        <v>2947</v>
      </c>
      <c r="D1543" s="284" t="s">
        <v>1394</v>
      </c>
      <c r="E1543" s="286">
        <v>31.83</v>
      </c>
      <c r="F1543" s="286">
        <v>31.83</v>
      </c>
    </row>
    <row r="1544" spans="1:6" ht="26.4" x14ac:dyDescent="0.25">
      <c r="A1544" s="284" t="s">
        <v>1392</v>
      </c>
      <c r="B1544" s="284">
        <v>2630</v>
      </c>
      <c r="C1544" s="285" t="s">
        <v>2948</v>
      </c>
      <c r="D1544" s="284" t="s">
        <v>1394</v>
      </c>
      <c r="E1544" s="286">
        <v>48.41</v>
      </c>
      <c r="F1544" s="286">
        <v>48.41</v>
      </c>
    </row>
    <row r="1545" spans="1:6" ht="26.4" x14ac:dyDescent="0.25">
      <c r="A1545" s="284" t="s">
        <v>1392</v>
      </c>
      <c r="B1545" s="284">
        <v>2627</v>
      </c>
      <c r="C1545" s="285" t="s">
        <v>2949</v>
      </c>
      <c r="D1545" s="284" t="s">
        <v>1394</v>
      </c>
      <c r="E1545" s="286">
        <v>85.28</v>
      </c>
      <c r="F1545" s="286">
        <v>85.28</v>
      </c>
    </row>
    <row r="1546" spans="1:6" ht="26.4" x14ac:dyDescent="0.25">
      <c r="A1546" s="284" t="s">
        <v>1392</v>
      </c>
      <c r="B1546" s="284">
        <v>2629</v>
      </c>
      <c r="C1546" s="285" t="s">
        <v>2950</v>
      </c>
      <c r="D1546" s="284" t="s">
        <v>1394</v>
      </c>
      <c r="E1546" s="286">
        <v>115.35</v>
      </c>
      <c r="F1546" s="286">
        <v>115.35</v>
      </c>
    </row>
    <row r="1547" spans="1:6" x14ac:dyDescent="0.25">
      <c r="A1547" s="284" t="s">
        <v>1392</v>
      </c>
      <c r="B1547" s="284">
        <v>1880</v>
      </c>
      <c r="C1547" s="285" t="s">
        <v>2951</v>
      </c>
      <c r="D1547" s="284" t="s">
        <v>1394</v>
      </c>
      <c r="E1547" s="286">
        <v>3.7</v>
      </c>
      <c r="F1547" s="286">
        <v>3.7</v>
      </c>
    </row>
    <row r="1548" spans="1:6" x14ac:dyDescent="0.25">
      <c r="A1548" s="284" t="s">
        <v>1392</v>
      </c>
      <c r="B1548" s="284">
        <v>39274</v>
      </c>
      <c r="C1548" s="285" t="s">
        <v>2952</v>
      </c>
      <c r="D1548" s="284" t="s">
        <v>1394</v>
      </c>
      <c r="E1548" s="286">
        <v>2.87</v>
      </c>
      <c r="F1548" s="286">
        <v>2.87</v>
      </c>
    </row>
    <row r="1549" spans="1:6" x14ac:dyDescent="0.25">
      <c r="A1549" s="284" t="s">
        <v>1392</v>
      </c>
      <c r="B1549" s="284">
        <v>12033</v>
      </c>
      <c r="C1549" s="285" t="s">
        <v>2953</v>
      </c>
      <c r="D1549" s="284" t="s">
        <v>1394</v>
      </c>
      <c r="E1549" s="286">
        <v>11.82</v>
      </c>
      <c r="F1549" s="286">
        <v>11.82</v>
      </c>
    </row>
    <row r="1550" spans="1:6" x14ac:dyDescent="0.25">
      <c r="A1550" s="284" t="s">
        <v>1392</v>
      </c>
      <c r="B1550" s="284">
        <v>40408</v>
      </c>
      <c r="C1550" s="285" t="s">
        <v>2954</v>
      </c>
      <c r="D1550" s="284" t="s">
        <v>1394</v>
      </c>
      <c r="E1550" s="286">
        <v>7.76</v>
      </c>
      <c r="F1550" s="286">
        <v>7.76</v>
      </c>
    </row>
    <row r="1551" spans="1:6" x14ac:dyDescent="0.25">
      <c r="A1551" s="284" t="s">
        <v>1392</v>
      </c>
      <c r="B1551" s="284">
        <v>40409</v>
      </c>
      <c r="C1551" s="285" t="s">
        <v>2955</v>
      </c>
      <c r="D1551" s="284" t="s">
        <v>1394</v>
      </c>
      <c r="E1551" s="286">
        <v>2.74</v>
      </c>
      <c r="F1551" s="286">
        <v>2.74</v>
      </c>
    </row>
    <row r="1552" spans="1:6" x14ac:dyDescent="0.25">
      <c r="A1552" s="284" t="s">
        <v>1392</v>
      </c>
      <c r="B1552" s="284">
        <v>39276</v>
      </c>
      <c r="C1552" s="285" t="s">
        <v>2956</v>
      </c>
      <c r="D1552" s="284" t="s">
        <v>1394</v>
      </c>
      <c r="E1552" s="286">
        <v>6.99</v>
      </c>
      <c r="F1552" s="286">
        <v>6.99</v>
      </c>
    </row>
    <row r="1553" spans="1:6" x14ac:dyDescent="0.25">
      <c r="A1553" s="284" t="s">
        <v>1392</v>
      </c>
      <c r="B1553" s="284">
        <v>39277</v>
      </c>
      <c r="C1553" s="285" t="s">
        <v>2957</v>
      </c>
      <c r="D1553" s="284" t="s">
        <v>1394</v>
      </c>
      <c r="E1553" s="286">
        <v>18.89</v>
      </c>
      <c r="F1553" s="286">
        <v>18.89</v>
      </c>
    </row>
    <row r="1554" spans="1:6" x14ac:dyDescent="0.25">
      <c r="A1554" s="284" t="s">
        <v>1392</v>
      </c>
      <c r="B1554" s="284">
        <v>12034</v>
      </c>
      <c r="C1554" s="285" t="s">
        <v>2958</v>
      </c>
      <c r="D1554" s="284" t="s">
        <v>1394</v>
      </c>
      <c r="E1554" s="286">
        <v>5.35</v>
      </c>
      <c r="F1554" s="286">
        <v>5.35</v>
      </c>
    </row>
    <row r="1555" spans="1:6" ht="26.4" x14ac:dyDescent="0.25">
      <c r="A1555" s="284" t="s">
        <v>1392</v>
      </c>
      <c r="B1555" s="284">
        <v>39879</v>
      </c>
      <c r="C1555" s="285" t="s">
        <v>2959</v>
      </c>
      <c r="D1555" s="284" t="s">
        <v>1394</v>
      </c>
      <c r="E1555" s="286">
        <v>5.08</v>
      </c>
      <c r="F1555" s="286">
        <v>5.08</v>
      </c>
    </row>
    <row r="1556" spans="1:6" ht="26.4" x14ac:dyDescent="0.25">
      <c r="A1556" s="284" t="s">
        <v>1392</v>
      </c>
      <c r="B1556" s="284">
        <v>39880</v>
      </c>
      <c r="C1556" s="285" t="s">
        <v>2960</v>
      </c>
      <c r="D1556" s="284" t="s">
        <v>1394</v>
      </c>
      <c r="E1556" s="286">
        <v>11.25</v>
      </c>
      <c r="F1556" s="286">
        <v>11.25</v>
      </c>
    </row>
    <row r="1557" spans="1:6" ht="26.4" x14ac:dyDescent="0.25">
      <c r="A1557" s="284" t="s">
        <v>1392</v>
      </c>
      <c r="B1557" s="284">
        <v>39881</v>
      </c>
      <c r="C1557" s="285" t="s">
        <v>2961</v>
      </c>
      <c r="D1557" s="284" t="s">
        <v>1394</v>
      </c>
      <c r="E1557" s="286">
        <v>18.059999999999999</v>
      </c>
      <c r="F1557" s="286">
        <v>18.059999999999999</v>
      </c>
    </row>
    <row r="1558" spans="1:6" ht="26.4" x14ac:dyDescent="0.25">
      <c r="A1558" s="284" t="s">
        <v>1392</v>
      </c>
      <c r="B1558" s="284">
        <v>39882</v>
      </c>
      <c r="C1558" s="285" t="s">
        <v>2962</v>
      </c>
      <c r="D1558" s="284" t="s">
        <v>1394</v>
      </c>
      <c r="E1558" s="286">
        <v>47.58</v>
      </c>
      <c r="F1558" s="286">
        <v>47.58</v>
      </c>
    </row>
    <row r="1559" spans="1:6" ht="26.4" x14ac:dyDescent="0.25">
      <c r="A1559" s="284" t="s">
        <v>1392</v>
      </c>
      <c r="B1559" s="284">
        <v>39883</v>
      </c>
      <c r="C1559" s="285" t="s">
        <v>2963</v>
      </c>
      <c r="D1559" s="284" t="s">
        <v>1394</v>
      </c>
      <c r="E1559" s="286">
        <v>75.98</v>
      </c>
      <c r="F1559" s="286">
        <v>75.98</v>
      </c>
    </row>
    <row r="1560" spans="1:6" ht="26.4" x14ac:dyDescent="0.25">
      <c r="A1560" s="284" t="s">
        <v>1392</v>
      </c>
      <c r="B1560" s="284">
        <v>39884</v>
      </c>
      <c r="C1560" s="285" t="s">
        <v>2964</v>
      </c>
      <c r="D1560" s="284" t="s">
        <v>1394</v>
      </c>
      <c r="E1560" s="286">
        <v>112.85</v>
      </c>
      <c r="F1560" s="286">
        <v>112.85</v>
      </c>
    </row>
    <row r="1561" spans="1:6" ht="26.4" x14ac:dyDescent="0.25">
      <c r="A1561" s="284" t="s">
        <v>1392</v>
      </c>
      <c r="B1561" s="284">
        <v>39885</v>
      </c>
      <c r="C1561" s="285" t="s">
        <v>2965</v>
      </c>
      <c r="D1561" s="284" t="s">
        <v>1394</v>
      </c>
      <c r="E1561" s="286">
        <v>268.2</v>
      </c>
      <c r="F1561" s="286">
        <v>268.2</v>
      </c>
    </row>
    <row r="1562" spans="1:6" x14ac:dyDescent="0.25">
      <c r="A1562" s="284" t="s">
        <v>1392</v>
      </c>
      <c r="B1562" s="284">
        <v>1777</v>
      </c>
      <c r="C1562" s="285" t="s">
        <v>2966</v>
      </c>
      <c r="D1562" s="284" t="s">
        <v>1394</v>
      </c>
      <c r="E1562" s="286">
        <v>84.54</v>
      </c>
      <c r="F1562" s="286">
        <v>84.54</v>
      </c>
    </row>
    <row r="1563" spans="1:6" x14ac:dyDescent="0.25">
      <c r="A1563" s="284" t="s">
        <v>1392</v>
      </c>
      <c r="B1563" s="284">
        <v>1819</v>
      </c>
      <c r="C1563" s="285" t="s">
        <v>2967</v>
      </c>
      <c r="D1563" s="284" t="s">
        <v>1394</v>
      </c>
      <c r="E1563" s="286">
        <v>61.51</v>
      </c>
      <c r="F1563" s="286">
        <v>61.51</v>
      </c>
    </row>
    <row r="1564" spans="1:6" x14ac:dyDescent="0.25">
      <c r="A1564" s="284" t="s">
        <v>1392</v>
      </c>
      <c r="B1564" s="284">
        <v>1775</v>
      </c>
      <c r="C1564" s="285" t="s">
        <v>2968</v>
      </c>
      <c r="D1564" s="284" t="s">
        <v>1394</v>
      </c>
      <c r="E1564" s="286">
        <v>18.39</v>
      </c>
      <c r="F1564" s="286">
        <v>18.39</v>
      </c>
    </row>
    <row r="1565" spans="1:6" x14ac:dyDescent="0.25">
      <c r="A1565" s="284" t="s">
        <v>1392</v>
      </c>
      <c r="B1565" s="284">
        <v>1776</v>
      </c>
      <c r="C1565" s="285" t="s">
        <v>2969</v>
      </c>
      <c r="D1565" s="284" t="s">
        <v>1394</v>
      </c>
      <c r="E1565" s="286">
        <v>50.04</v>
      </c>
      <c r="F1565" s="286">
        <v>50.04</v>
      </c>
    </row>
    <row r="1566" spans="1:6" x14ac:dyDescent="0.25">
      <c r="A1566" s="284" t="s">
        <v>1392</v>
      </c>
      <c r="B1566" s="284">
        <v>1778</v>
      </c>
      <c r="C1566" s="285" t="s">
        <v>2970</v>
      </c>
      <c r="D1566" s="284" t="s">
        <v>1394</v>
      </c>
      <c r="E1566" s="286">
        <v>204.63</v>
      </c>
      <c r="F1566" s="286">
        <v>204.63</v>
      </c>
    </row>
    <row r="1567" spans="1:6" x14ac:dyDescent="0.25">
      <c r="A1567" s="284" t="s">
        <v>1392</v>
      </c>
      <c r="B1567" s="284">
        <v>1818</v>
      </c>
      <c r="C1567" s="285" t="s">
        <v>2971</v>
      </c>
      <c r="D1567" s="284" t="s">
        <v>1394</v>
      </c>
      <c r="E1567" s="286">
        <v>135.83000000000001</v>
      </c>
      <c r="F1567" s="286">
        <v>135.83000000000001</v>
      </c>
    </row>
    <row r="1568" spans="1:6" x14ac:dyDescent="0.25">
      <c r="A1568" s="284" t="s">
        <v>1392</v>
      </c>
      <c r="B1568" s="284">
        <v>1820</v>
      </c>
      <c r="C1568" s="285" t="s">
        <v>2972</v>
      </c>
      <c r="D1568" s="284" t="s">
        <v>1394</v>
      </c>
      <c r="E1568" s="286">
        <v>26.56</v>
      </c>
      <c r="F1568" s="286">
        <v>26.56</v>
      </c>
    </row>
    <row r="1569" spans="1:6" x14ac:dyDescent="0.25">
      <c r="A1569" s="284" t="s">
        <v>1392</v>
      </c>
      <c r="B1569" s="284">
        <v>1779</v>
      </c>
      <c r="C1569" s="285" t="s">
        <v>2973</v>
      </c>
      <c r="D1569" s="284" t="s">
        <v>1394</v>
      </c>
      <c r="E1569" s="286">
        <v>297.61</v>
      </c>
      <c r="F1569" s="286">
        <v>297.61</v>
      </c>
    </row>
    <row r="1570" spans="1:6" x14ac:dyDescent="0.25">
      <c r="A1570" s="284" t="s">
        <v>1392</v>
      </c>
      <c r="B1570" s="284">
        <v>1780</v>
      </c>
      <c r="C1570" s="285" t="s">
        <v>2974</v>
      </c>
      <c r="D1570" s="284" t="s">
        <v>1394</v>
      </c>
      <c r="E1570" s="286">
        <v>613.53</v>
      </c>
      <c r="F1570" s="286">
        <v>613.53</v>
      </c>
    </row>
    <row r="1571" spans="1:6" ht="26.4" x14ac:dyDescent="0.25">
      <c r="A1571" s="284" t="s">
        <v>1392</v>
      </c>
      <c r="B1571" s="284">
        <v>1783</v>
      </c>
      <c r="C1571" s="285" t="s">
        <v>2975</v>
      </c>
      <c r="D1571" s="284" t="s">
        <v>1394</v>
      </c>
      <c r="E1571" s="286">
        <v>64.87</v>
      </c>
      <c r="F1571" s="286">
        <v>64.87</v>
      </c>
    </row>
    <row r="1572" spans="1:6" ht="26.4" x14ac:dyDescent="0.25">
      <c r="A1572" s="284" t="s">
        <v>1392</v>
      </c>
      <c r="B1572" s="284">
        <v>1782</v>
      </c>
      <c r="C1572" s="285" t="s">
        <v>2976</v>
      </c>
      <c r="D1572" s="284" t="s">
        <v>1394</v>
      </c>
      <c r="E1572" s="286">
        <v>51.29</v>
      </c>
      <c r="F1572" s="286">
        <v>51.29</v>
      </c>
    </row>
    <row r="1573" spans="1:6" ht="26.4" x14ac:dyDescent="0.25">
      <c r="A1573" s="284" t="s">
        <v>1392</v>
      </c>
      <c r="B1573" s="284">
        <v>1817</v>
      </c>
      <c r="C1573" s="285" t="s">
        <v>2977</v>
      </c>
      <c r="D1573" s="284" t="s">
        <v>1394</v>
      </c>
      <c r="E1573" s="286">
        <v>15.28</v>
      </c>
      <c r="F1573" s="286">
        <v>15.28</v>
      </c>
    </row>
    <row r="1574" spans="1:6" ht="26.4" x14ac:dyDescent="0.25">
      <c r="A1574" s="284" t="s">
        <v>1392</v>
      </c>
      <c r="B1574" s="284">
        <v>1781</v>
      </c>
      <c r="C1574" s="285" t="s">
        <v>2978</v>
      </c>
      <c r="D1574" s="284" t="s">
        <v>1394</v>
      </c>
      <c r="E1574" s="286">
        <v>33.42</v>
      </c>
      <c r="F1574" s="286">
        <v>33.42</v>
      </c>
    </row>
    <row r="1575" spans="1:6" ht="26.4" x14ac:dyDescent="0.25">
      <c r="A1575" s="284" t="s">
        <v>1392</v>
      </c>
      <c r="B1575" s="284">
        <v>1784</v>
      </c>
      <c r="C1575" s="285" t="s">
        <v>2979</v>
      </c>
      <c r="D1575" s="284" t="s">
        <v>1394</v>
      </c>
      <c r="E1575" s="286">
        <v>183.18</v>
      </c>
      <c r="F1575" s="286">
        <v>183.18</v>
      </c>
    </row>
    <row r="1576" spans="1:6" ht="26.4" x14ac:dyDescent="0.25">
      <c r="A1576" s="284" t="s">
        <v>1392</v>
      </c>
      <c r="B1576" s="284">
        <v>1810</v>
      </c>
      <c r="C1576" s="285" t="s">
        <v>2980</v>
      </c>
      <c r="D1576" s="284" t="s">
        <v>1394</v>
      </c>
      <c r="E1576" s="286">
        <v>101.6</v>
      </c>
      <c r="F1576" s="286">
        <v>101.6</v>
      </c>
    </row>
    <row r="1577" spans="1:6" ht="26.4" x14ac:dyDescent="0.25">
      <c r="A1577" s="284" t="s">
        <v>1392</v>
      </c>
      <c r="B1577" s="284">
        <v>1811</v>
      </c>
      <c r="C1577" s="285" t="s">
        <v>2981</v>
      </c>
      <c r="D1577" s="284" t="s">
        <v>1394</v>
      </c>
      <c r="E1577" s="286">
        <v>21.98</v>
      </c>
      <c r="F1577" s="286">
        <v>21.98</v>
      </c>
    </row>
    <row r="1578" spans="1:6" ht="26.4" x14ac:dyDescent="0.25">
      <c r="A1578" s="284" t="s">
        <v>1392</v>
      </c>
      <c r="B1578" s="284">
        <v>1812</v>
      </c>
      <c r="C1578" s="285" t="s">
        <v>2982</v>
      </c>
      <c r="D1578" s="284" t="s">
        <v>1394</v>
      </c>
      <c r="E1578" s="286">
        <v>256.48</v>
      </c>
      <c r="F1578" s="286">
        <v>256.48</v>
      </c>
    </row>
    <row r="1579" spans="1:6" x14ac:dyDescent="0.25">
      <c r="A1579" s="284" t="s">
        <v>1392</v>
      </c>
      <c r="B1579" s="284">
        <v>40386</v>
      </c>
      <c r="C1579" s="285" t="s">
        <v>2983</v>
      </c>
      <c r="D1579" s="284" t="s">
        <v>1394</v>
      </c>
      <c r="E1579" s="286">
        <v>88.26</v>
      </c>
      <c r="F1579" s="286">
        <v>88.26</v>
      </c>
    </row>
    <row r="1580" spans="1:6" x14ac:dyDescent="0.25">
      <c r="A1580" s="284" t="s">
        <v>1392</v>
      </c>
      <c r="B1580" s="284">
        <v>40384</v>
      </c>
      <c r="C1580" s="285" t="s">
        <v>2984</v>
      </c>
      <c r="D1580" s="284" t="s">
        <v>1394</v>
      </c>
      <c r="E1580" s="286">
        <v>60.42</v>
      </c>
      <c r="F1580" s="286">
        <v>60.42</v>
      </c>
    </row>
    <row r="1581" spans="1:6" x14ac:dyDescent="0.25">
      <c r="A1581" s="284" t="s">
        <v>1392</v>
      </c>
      <c r="B1581" s="284">
        <v>40379</v>
      </c>
      <c r="C1581" s="285" t="s">
        <v>2985</v>
      </c>
      <c r="D1581" s="284" t="s">
        <v>1394</v>
      </c>
      <c r="E1581" s="286">
        <v>20.89</v>
      </c>
      <c r="F1581" s="286">
        <v>20.89</v>
      </c>
    </row>
    <row r="1582" spans="1:6" x14ac:dyDescent="0.25">
      <c r="A1582" s="284" t="s">
        <v>1392</v>
      </c>
      <c r="B1582" s="284">
        <v>40423</v>
      </c>
      <c r="C1582" s="285" t="s">
        <v>2986</v>
      </c>
      <c r="D1582" s="284" t="s">
        <v>1394</v>
      </c>
      <c r="E1582" s="286">
        <v>39.53</v>
      </c>
      <c r="F1582" s="286">
        <v>39.53</v>
      </c>
    </row>
    <row r="1583" spans="1:6" x14ac:dyDescent="0.25">
      <c r="A1583" s="284" t="s">
        <v>1392</v>
      </c>
      <c r="B1583" s="284">
        <v>40389</v>
      </c>
      <c r="C1583" s="285" t="s">
        <v>2987</v>
      </c>
      <c r="D1583" s="284" t="s">
        <v>1394</v>
      </c>
      <c r="E1583" s="286">
        <v>250.69</v>
      </c>
      <c r="F1583" s="286">
        <v>250.69</v>
      </c>
    </row>
    <row r="1584" spans="1:6" x14ac:dyDescent="0.25">
      <c r="A1584" s="284" t="s">
        <v>1392</v>
      </c>
      <c r="B1584" s="284">
        <v>40388</v>
      </c>
      <c r="C1584" s="285" t="s">
        <v>2988</v>
      </c>
      <c r="D1584" s="284" t="s">
        <v>1394</v>
      </c>
      <c r="E1584" s="286">
        <v>125.48</v>
      </c>
      <c r="F1584" s="286">
        <v>125.48</v>
      </c>
    </row>
    <row r="1585" spans="1:6" x14ac:dyDescent="0.25">
      <c r="A1585" s="284" t="s">
        <v>1392</v>
      </c>
      <c r="B1585" s="284">
        <v>40381</v>
      </c>
      <c r="C1585" s="285" t="s">
        <v>2989</v>
      </c>
      <c r="D1585" s="284" t="s">
        <v>1394</v>
      </c>
      <c r="E1585" s="286">
        <v>27.85</v>
      </c>
      <c r="F1585" s="286">
        <v>27.85</v>
      </c>
    </row>
    <row r="1586" spans="1:6" x14ac:dyDescent="0.25">
      <c r="A1586" s="284" t="s">
        <v>1392</v>
      </c>
      <c r="B1586" s="284">
        <v>40391</v>
      </c>
      <c r="C1586" s="285" t="s">
        <v>2990</v>
      </c>
      <c r="D1586" s="284" t="s">
        <v>1394</v>
      </c>
      <c r="E1586" s="286">
        <v>650.66999999999996</v>
      </c>
      <c r="F1586" s="286">
        <v>650.66999999999996</v>
      </c>
    </row>
    <row r="1587" spans="1:6" ht="26.4" x14ac:dyDescent="0.25">
      <c r="A1587" s="284" t="s">
        <v>1392</v>
      </c>
      <c r="B1587" s="284">
        <v>2609</v>
      </c>
      <c r="C1587" s="285" t="s">
        <v>2991</v>
      </c>
      <c r="D1587" s="284" t="s">
        <v>1394</v>
      </c>
      <c r="E1587" s="286">
        <v>5.05</v>
      </c>
      <c r="F1587" s="286">
        <v>5.05</v>
      </c>
    </row>
    <row r="1588" spans="1:6" ht="26.4" x14ac:dyDescent="0.25">
      <c r="A1588" s="284" t="s">
        <v>1392</v>
      </c>
      <c r="B1588" s="284">
        <v>2634</v>
      </c>
      <c r="C1588" s="285" t="s">
        <v>2992</v>
      </c>
      <c r="D1588" s="284" t="s">
        <v>1394</v>
      </c>
      <c r="E1588" s="286">
        <v>6.63</v>
      </c>
      <c r="F1588" s="286">
        <v>6.63</v>
      </c>
    </row>
    <row r="1589" spans="1:6" ht="26.4" x14ac:dyDescent="0.25">
      <c r="A1589" s="284" t="s">
        <v>1392</v>
      </c>
      <c r="B1589" s="284">
        <v>2611</v>
      </c>
      <c r="C1589" s="285" t="s">
        <v>2993</v>
      </c>
      <c r="D1589" s="284" t="s">
        <v>1394</v>
      </c>
      <c r="E1589" s="286">
        <v>18.7</v>
      </c>
      <c r="F1589" s="286">
        <v>18.7</v>
      </c>
    </row>
    <row r="1590" spans="1:6" x14ac:dyDescent="0.25">
      <c r="A1590" s="284" t="s">
        <v>1392</v>
      </c>
      <c r="B1590" s="284">
        <v>40414</v>
      </c>
      <c r="C1590" s="285" t="s">
        <v>2994</v>
      </c>
      <c r="D1590" s="284" t="s">
        <v>1394</v>
      </c>
      <c r="E1590" s="286">
        <v>17.510000000000002</v>
      </c>
      <c r="F1590" s="286">
        <v>17.510000000000002</v>
      </c>
    </row>
    <row r="1591" spans="1:6" x14ac:dyDescent="0.25">
      <c r="A1591" s="284" t="s">
        <v>1392</v>
      </c>
      <c r="B1591" s="284">
        <v>40416</v>
      </c>
      <c r="C1591" s="285" t="s">
        <v>2995</v>
      </c>
      <c r="D1591" s="284" t="s">
        <v>1394</v>
      </c>
      <c r="E1591" s="286">
        <v>24.2</v>
      </c>
      <c r="F1591" s="286">
        <v>24.2</v>
      </c>
    </row>
    <row r="1592" spans="1:6" x14ac:dyDescent="0.25">
      <c r="A1592" s="284" t="s">
        <v>1392</v>
      </c>
      <c r="B1592" s="284">
        <v>40418</v>
      </c>
      <c r="C1592" s="285" t="s">
        <v>2996</v>
      </c>
      <c r="D1592" s="284" t="s">
        <v>1394</v>
      </c>
      <c r="E1592" s="286">
        <v>28.87</v>
      </c>
      <c r="F1592" s="286">
        <v>28.87</v>
      </c>
    </row>
    <row r="1593" spans="1:6" x14ac:dyDescent="0.25">
      <c r="A1593" s="284" t="s">
        <v>1392</v>
      </c>
      <c r="B1593" s="284">
        <v>34359</v>
      </c>
      <c r="C1593" s="285" t="s">
        <v>2997</v>
      </c>
      <c r="D1593" s="284" t="s">
        <v>1394</v>
      </c>
      <c r="E1593" s="286">
        <v>15.12</v>
      </c>
      <c r="F1593" s="286">
        <v>15.12</v>
      </c>
    </row>
    <row r="1594" spans="1:6" x14ac:dyDescent="0.25">
      <c r="A1594" s="284" t="s">
        <v>1392</v>
      </c>
      <c r="B1594" s="284">
        <v>1789</v>
      </c>
      <c r="C1594" s="285" t="s">
        <v>2998</v>
      </c>
      <c r="D1594" s="284" t="s">
        <v>1394</v>
      </c>
      <c r="E1594" s="286">
        <v>81.14</v>
      </c>
      <c r="F1594" s="286">
        <v>81.14</v>
      </c>
    </row>
    <row r="1595" spans="1:6" x14ac:dyDescent="0.25">
      <c r="A1595" s="284" t="s">
        <v>1392</v>
      </c>
      <c r="B1595" s="284">
        <v>1788</v>
      </c>
      <c r="C1595" s="285" t="s">
        <v>2999</v>
      </c>
      <c r="D1595" s="284" t="s">
        <v>1394</v>
      </c>
      <c r="E1595" s="286">
        <v>65.040000000000006</v>
      </c>
      <c r="F1595" s="286">
        <v>65.040000000000006</v>
      </c>
    </row>
    <row r="1596" spans="1:6" x14ac:dyDescent="0.25">
      <c r="A1596" s="284" t="s">
        <v>1392</v>
      </c>
      <c r="B1596" s="284">
        <v>1786</v>
      </c>
      <c r="C1596" s="285" t="s">
        <v>3000</v>
      </c>
      <c r="D1596" s="284" t="s">
        <v>1394</v>
      </c>
      <c r="E1596" s="286">
        <v>16.149999999999999</v>
      </c>
      <c r="F1596" s="286">
        <v>16.149999999999999</v>
      </c>
    </row>
    <row r="1597" spans="1:6" x14ac:dyDescent="0.25">
      <c r="A1597" s="284" t="s">
        <v>1392</v>
      </c>
      <c r="B1597" s="284">
        <v>1787</v>
      </c>
      <c r="C1597" s="285" t="s">
        <v>3001</v>
      </c>
      <c r="D1597" s="284" t="s">
        <v>1394</v>
      </c>
      <c r="E1597" s="286">
        <v>38.67</v>
      </c>
      <c r="F1597" s="286">
        <v>38.67</v>
      </c>
    </row>
    <row r="1598" spans="1:6" x14ac:dyDescent="0.25">
      <c r="A1598" s="284" t="s">
        <v>1392</v>
      </c>
      <c r="B1598" s="284">
        <v>1791</v>
      </c>
      <c r="C1598" s="285" t="s">
        <v>3002</v>
      </c>
      <c r="D1598" s="284" t="s">
        <v>1394</v>
      </c>
      <c r="E1598" s="286">
        <v>234.5</v>
      </c>
      <c r="F1598" s="286">
        <v>234.5</v>
      </c>
    </row>
    <row r="1599" spans="1:6" x14ac:dyDescent="0.25">
      <c r="A1599" s="284" t="s">
        <v>1392</v>
      </c>
      <c r="B1599" s="284">
        <v>1790</v>
      </c>
      <c r="C1599" s="285" t="s">
        <v>3003</v>
      </c>
      <c r="D1599" s="284" t="s">
        <v>1394</v>
      </c>
      <c r="E1599" s="286">
        <v>135.13</v>
      </c>
      <c r="F1599" s="286">
        <v>135.13</v>
      </c>
    </row>
    <row r="1600" spans="1:6" x14ac:dyDescent="0.25">
      <c r="A1600" s="284" t="s">
        <v>1392</v>
      </c>
      <c r="B1600" s="284">
        <v>1813</v>
      </c>
      <c r="C1600" s="285" t="s">
        <v>3004</v>
      </c>
      <c r="D1600" s="284" t="s">
        <v>1394</v>
      </c>
      <c r="E1600" s="286">
        <v>25.63</v>
      </c>
      <c r="F1600" s="286">
        <v>25.63</v>
      </c>
    </row>
    <row r="1601" spans="1:6" x14ac:dyDescent="0.25">
      <c r="A1601" s="284" t="s">
        <v>1392</v>
      </c>
      <c r="B1601" s="284">
        <v>1792</v>
      </c>
      <c r="C1601" s="285" t="s">
        <v>3005</v>
      </c>
      <c r="D1601" s="284" t="s">
        <v>1394</v>
      </c>
      <c r="E1601" s="286">
        <v>316.52999999999997</v>
      </c>
      <c r="F1601" s="286">
        <v>316.52999999999997</v>
      </c>
    </row>
    <row r="1602" spans="1:6" x14ac:dyDescent="0.25">
      <c r="A1602" s="284" t="s">
        <v>1392</v>
      </c>
      <c r="B1602" s="284">
        <v>1793</v>
      </c>
      <c r="C1602" s="285" t="s">
        <v>3006</v>
      </c>
      <c r="D1602" s="284" t="s">
        <v>1394</v>
      </c>
      <c r="E1602" s="286">
        <v>639.61</v>
      </c>
      <c r="F1602" s="286">
        <v>639.61</v>
      </c>
    </row>
    <row r="1603" spans="1:6" ht="26.4" x14ac:dyDescent="0.25">
      <c r="A1603" s="284" t="s">
        <v>1392</v>
      </c>
      <c r="B1603" s="284">
        <v>1809</v>
      </c>
      <c r="C1603" s="285" t="s">
        <v>3007</v>
      </c>
      <c r="D1603" s="284" t="s">
        <v>1394</v>
      </c>
      <c r="E1603" s="286">
        <v>76.069999999999993</v>
      </c>
      <c r="F1603" s="286">
        <v>76.069999999999993</v>
      </c>
    </row>
    <row r="1604" spans="1:6" ht="26.4" x14ac:dyDescent="0.25">
      <c r="A1604" s="284" t="s">
        <v>1392</v>
      </c>
      <c r="B1604" s="284">
        <v>1814</v>
      </c>
      <c r="C1604" s="285" t="s">
        <v>3008</v>
      </c>
      <c r="D1604" s="284" t="s">
        <v>1394</v>
      </c>
      <c r="E1604" s="286">
        <v>62.49</v>
      </c>
      <c r="F1604" s="286">
        <v>62.49</v>
      </c>
    </row>
    <row r="1605" spans="1:6" ht="26.4" x14ac:dyDescent="0.25">
      <c r="A1605" s="284" t="s">
        <v>1392</v>
      </c>
      <c r="B1605" s="284">
        <v>1803</v>
      </c>
      <c r="C1605" s="285" t="s">
        <v>3009</v>
      </c>
      <c r="D1605" s="284" t="s">
        <v>1394</v>
      </c>
      <c r="E1605" s="286">
        <v>15.79</v>
      </c>
      <c r="F1605" s="286">
        <v>15.79</v>
      </c>
    </row>
    <row r="1606" spans="1:6" ht="26.4" x14ac:dyDescent="0.25">
      <c r="A1606" s="284" t="s">
        <v>1392</v>
      </c>
      <c r="B1606" s="284">
        <v>1805</v>
      </c>
      <c r="C1606" s="285" t="s">
        <v>3010</v>
      </c>
      <c r="D1606" s="284" t="s">
        <v>1394</v>
      </c>
      <c r="E1606" s="286">
        <v>36.270000000000003</v>
      </c>
      <c r="F1606" s="286">
        <v>36.270000000000003</v>
      </c>
    </row>
    <row r="1607" spans="1:6" ht="26.4" x14ac:dyDescent="0.25">
      <c r="A1607" s="284" t="s">
        <v>1392</v>
      </c>
      <c r="B1607" s="284">
        <v>1821</v>
      </c>
      <c r="C1607" s="285" t="s">
        <v>3011</v>
      </c>
      <c r="D1607" s="284" t="s">
        <v>1394</v>
      </c>
      <c r="E1607" s="286">
        <v>214.25</v>
      </c>
      <c r="F1607" s="286">
        <v>214.25</v>
      </c>
    </row>
    <row r="1608" spans="1:6" ht="26.4" x14ac:dyDescent="0.25">
      <c r="A1608" s="284" t="s">
        <v>1392</v>
      </c>
      <c r="B1608" s="284">
        <v>1806</v>
      </c>
      <c r="C1608" s="285" t="s">
        <v>3012</v>
      </c>
      <c r="D1608" s="284" t="s">
        <v>1394</v>
      </c>
      <c r="E1608" s="286">
        <v>127.52</v>
      </c>
      <c r="F1608" s="286">
        <v>127.52</v>
      </c>
    </row>
    <row r="1609" spans="1:6" ht="26.4" x14ac:dyDescent="0.25">
      <c r="A1609" s="284" t="s">
        <v>1392</v>
      </c>
      <c r="B1609" s="284">
        <v>1804</v>
      </c>
      <c r="C1609" s="285" t="s">
        <v>3013</v>
      </c>
      <c r="D1609" s="284" t="s">
        <v>1394</v>
      </c>
      <c r="E1609" s="286">
        <v>22.48</v>
      </c>
      <c r="F1609" s="286">
        <v>22.48</v>
      </c>
    </row>
    <row r="1610" spans="1:6" ht="26.4" x14ac:dyDescent="0.25">
      <c r="A1610" s="284" t="s">
        <v>1392</v>
      </c>
      <c r="B1610" s="284">
        <v>1807</v>
      </c>
      <c r="C1610" s="285" t="s">
        <v>3014</v>
      </c>
      <c r="D1610" s="284" t="s">
        <v>1394</v>
      </c>
      <c r="E1610" s="286">
        <v>306.41000000000003</v>
      </c>
      <c r="F1610" s="286">
        <v>306.41000000000003</v>
      </c>
    </row>
    <row r="1611" spans="1:6" ht="26.4" x14ac:dyDescent="0.25">
      <c r="A1611" s="284" t="s">
        <v>1392</v>
      </c>
      <c r="B1611" s="284">
        <v>1808</v>
      </c>
      <c r="C1611" s="285" t="s">
        <v>3015</v>
      </c>
      <c r="D1611" s="284" t="s">
        <v>1394</v>
      </c>
      <c r="E1611" s="286">
        <v>614.29</v>
      </c>
      <c r="F1611" s="286">
        <v>614.29</v>
      </c>
    </row>
    <row r="1612" spans="1:6" x14ac:dyDescent="0.25">
      <c r="A1612" s="284" t="s">
        <v>1392</v>
      </c>
      <c r="B1612" s="284">
        <v>1797</v>
      </c>
      <c r="C1612" s="285" t="s">
        <v>3016</v>
      </c>
      <c r="D1612" s="284" t="s">
        <v>1394</v>
      </c>
      <c r="E1612" s="286">
        <v>92.13</v>
      </c>
      <c r="F1612" s="286">
        <v>92.13</v>
      </c>
    </row>
    <row r="1613" spans="1:6" x14ac:dyDescent="0.25">
      <c r="A1613" s="284" t="s">
        <v>1392</v>
      </c>
      <c r="B1613" s="284">
        <v>1796</v>
      </c>
      <c r="C1613" s="285" t="s">
        <v>3017</v>
      </c>
      <c r="D1613" s="284" t="s">
        <v>1394</v>
      </c>
      <c r="E1613" s="286">
        <v>70.67</v>
      </c>
      <c r="F1613" s="286">
        <v>70.67</v>
      </c>
    </row>
    <row r="1614" spans="1:6" x14ac:dyDescent="0.25">
      <c r="A1614" s="284" t="s">
        <v>1392</v>
      </c>
      <c r="B1614" s="284">
        <v>1794</v>
      </c>
      <c r="C1614" s="285" t="s">
        <v>3018</v>
      </c>
      <c r="D1614" s="284" t="s">
        <v>1394</v>
      </c>
      <c r="E1614" s="286">
        <v>16.87</v>
      </c>
      <c r="F1614" s="286">
        <v>16.87</v>
      </c>
    </row>
    <row r="1615" spans="1:6" x14ac:dyDescent="0.25">
      <c r="A1615" s="284" t="s">
        <v>1392</v>
      </c>
      <c r="B1615" s="284">
        <v>1816</v>
      </c>
      <c r="C1615" s="285" t="s">
        <v>3019</v>
      </c>
      <c r="D1615" s="284" t="s">
        <v>1394</v>
      </c>
      <c r="E1615" s="286">
        <v>38.04</v>
      </c>
      <c r="F1615" s="286">
        <v>38.04</v>
      </c>
    </row>
    <row r="1616" spans="1:6" x14ac:dyDescent="0.25">
      <c r="A1616" s="284" t="s">
        <v>1392</v>
      </c>
      <c r="B1616" s="284">
        <v>1815</v>
      </c>
      <c r="C1616" s="285" t="s">
        <v>3020</v>
      </c>
      <c r="D1616" s="284" t="s">
        <v>1394</v>
      </c>
      <c r="E1616" s="286">
        <v>292.12</v>
      </c>
      <c r="F1616" s="286">
        <v>292.12</v>
      </c>
    </row>
    <row r="1617" spans="1:6" x14ac:dyDescent="0.25">
      <c r="A1617" s="284" t="s">
        <v>1392</v>
      </c>
      <c r="B1617" s="284">
        <v>1798</v>
      </c>
      <c r="C1617" s="285" t="s">
        <v>3021</v>
      </c>
      <c r="D1617" s="284" t="s">
        <v>1394</v>
      </c>
      <c r="E1617" s="286">
        <v>130.71</v>
      </c>
      <c r="F1617" s="286">
        <v>130.71</v>
      </c>
    </row>
    <row r="1618" spans="1:6" x14ac:dyDescent="0.25">
      <c r="A1618" s="284" t="s">
        <v>1392</v>
      </c>
      <c r="B1618" s="284">
        <v>1795</v>
      </c>
      <c r="C1618" s="285" t="s">
        <v>3022</v>
      </c>
      <c r="D1618" s="284" t="s">
        <v>1394</v>
      </c>
      <c r="E1618" s="286">
        <v>23.37</v>
      </c>
      <c r="F1618" s="286">
        <v>23.37</v>
      </c>
    </row>
    <row r="1619" spans="1:6" x14ac:dyDescent="0.25">
      <c r="A1619" s="284" t="s">
        <v>1392</v>
      </c>
      <c r="B1619" s="284">
        <v>1799</v>
      </c>
      <c r="C1619" s="285" t="s">
        <v>3023</v>
      </c>
      <c r="D1619" s="284" t="s">
        <v>1394</v>
      </c>
      <c r="E1619" s="286">
        <v>380.46</v>
      </c>
      <c r="F1619" s="286">
        <v>380.46</v>
      </c>
    </row>
    <row r="1620" spans="1:6" x14ac:dyDescent="0.25">
      <c r="A1620" s="284" t="s">
        <v>1392</v>
      </c>
      <c r="B1620" s="284">
        <v>1800</v>
      </c>
      <c r="C1620" s="285" t="s">
        <v>3024</v>
      </c>
      <c r="D1620" s="284" t="s">
        <v>1394</v>
      </c>
      <c r="E1620" s="286">
        <v>726.36</v>
      </c>
      <c r="F1620" s="286">
        <v>726.36</v>
      </c>
    </row>
    <row r="1621" spans="1:6" x14ac:dyDescent="0.25">
      <c r="A1621" s="284" t="s">
        <v>1392</v>
      </c>
      <c r="B1621" s="284">
        <v>1802</v>
      </c>
      <c r="C1621" s="285" t="s">
        <v>3025</v>
      </c>
      <c r="D1621" s="284" t="s">
        <v>1394</v>
      </c>
      <c r="E1621" s="286">
        <v>1816.93</v>
      </c>
      <c r="F1621" s="286">
        <v>1816.93</v>
      </c>
    </row>
    <row r="1622" spans="1:6" ht="26.4" x14ac:dyDescent="0.25">
      <c r="A1622" s="284" t="s">
        <v>1392</v>
      </c>
      <c r="B1622" s="284">
        <v>40385</v>
      </c>
      <c r="C1622" s="285" t="s">
        <v>3026</v>
      </c>
      <c r="D1622" s="284" t="s">
        <v>1394</v>
      </c>
      <c r="E1622" s="286">
        <v>88.26</v>
      </c>
      <c r="F1622" s="286">
        <v>88.26</v>
      </c>
    </row>
    <row r="1623" spans="1:6" ht="26.4" x14ac:dyDescent="0.25">
      <c r="A1623" s="284" t="s">
        <v>1392</v>
      </c>
      <c r="B1623" s="284">
        <v>40383</v>
      </c>
      <c r="C1623" s="285" t="s">
        <v>3027</v>
      </c>
      <c r="D1623" s="284" t="s">
        <v>1394</v>
      </c>
      <c r="E1623" s="286">
        <v>60.42</v>
      </c>
      <c r="F1623" s="286">
        <v>60.42</v>
      </c>
    </row>
    <row r="1624" spans="1:6" ht="26.4" x14ac:dyDescent="0.25">
      <c r="A1624" s="284" t="s">
        <v>1392</v>
      </c>
      <c r="B1624" s="284">
        <v>40378</v>
      </c>
      <c r="C1624" s="285" t="s">
        <v>3028</v>
      </c>
      <c r="D1624" s="284" t="s">
        <v>1394</v>
      </c>
      <c r="E1624" s="286">
        <v>20.89</v>
      </c>
      <c r="F1624" s="286">
        <v>20.89</v>
      </c>
    </row>
    <row r="1625" spans="1:6" ht="26.4" x14ac:dyDescent="0.25">
      <c r="A1625" s="284" t="s">
        <v>1392</v>
      </c>
      <c r="B1625" s="284">
        <v>40382</v>
      </c>
      <c r="C1625" s="285" t="s">
        <v>3029</v>
      </c>
      <c r="D1625" s="284" t="s">
        <v>1394</v>
      </c>
      <c r="E1625" s="286">
        <v>39.53</v>
      </c>
      <c r="F1625" s="286">
        <v>39.53</v>
      </c>
    </row>
    <row r="1626" spans="1:6" ht="26.4" x14ac:dyDescent="0.25">
      <c r="A1626" s="284" t="s">
        <v>1392</v>
      </c>
      <c r="B1626" s="284">
        <v>40422</v>
      </c>
      <c r="C1626" s="285" t="s">
        <v>3030</v>
      </c>
      <c r="D1626" s="284" t="s">
        <v>1394</v>
      </c>
      <c r="E1626" s="286">
        <v>269.3</v>
      </c>
      <c r="F1626" s="286">
        <v>269.3</v>
      </c>
    </row>
    <row r="1627" spans="1:6" ht="26.4" x14ac:dyDescent="0.25">
      <c r="A1627" s="284" t="s">
        <v>1392</v>
      </c>
      <c r="B1627" s="284">
        <v>40387</v>
      </c>
      <c r="C1627" s="285" t="s">
        <v>3031</v>
      </c>
      <c r="D1627" s="284" t="s">
        <v>1394</v>
      </c>
      <c r="E1627" s="286">
        <v>137.12</v>
      </c>
      <c r="F1627" s="286">
        <v>137.12</v>
      </c>
    </row>
    <row r="1628" spans="1:6" ht="26.4" x14ac:dyDescent="0.25">
      <c r="A1628" s="284" t="s">
        <v>1392</v>
      </c>
      <c r="B1628" s="284">
        <v>40380</v>
      </c>
      <c r="C1628" s="285" t="s">
        <v>3032</v>
      </c>
      <c r="D1628" s="284" t="s">
        <v>1394</v>
      </c>
      <c r="E1628" s="286">
        <v>27.85</v>
      </c>
      <c r="F1628" s="286">
        <v>27.85</v>
      </c>
    </row>
    <row r="1629" spans="1:6" ht="26.4" x14ac:dyDescent="0.25">
      <c r="A1629" s="284" t="s">
        <v>1392</v>
      </c>
      <c r="B1629" s="284">
        <v>40390</v>
      </c>
      <c r="C1629" s="285" t="s">
        <v>3033</v>
      </c>
      <c r="D1629" s="284" t="s">
        <v>1394</v>
      </c>
      <c r="E1629" s="286">
        <v>567.17999999999995</v>
      </c>
      <c r="F1629" s="286">
        <v>567.17999999999995</v>
      </c>
    </row>
    <row r="1630" spans="1:6" ht="26.4" x14ac:dyDescent="0.25">
      <c r="A1630" s="284" t="s">
        <v>1392</v>
      </c>
      <c r="B1630" s="284">
        <v>2621</v>
      </c>
      <c r="C1630" s="285" t="s">
        <v>3034</v>
      </c>
      <c r="D1630" s="284" t="s">
        <v>1394</v>
      </c>
      <c r="E1630" s="286">
        <v>159.97</v>
      </c>
      <c r="F1630" s="286">
        <v>159.97</v>
      </c>
    </row>
    <row r="1631" spans="1:6" ht="26.4" x14ac:dyDescent="0.25">
      <c r="A1631" s="284" t="s">
        <v>1392</v>
      </c>
      <c r="B1631" s="284">
        <v>2616</v>
      </c>
      <c r="C1631" s="285" t="s">
        <v>3035</v>
      </c>
      <c r="D1631" s="284" t="s">
        <v>1394</v>
      </c>
      <c r="E1631" s="286">
        <v>4.5199999999999996</v>
      </c>
      <c r="F1631" s="286">
        <v>4.5199999999999996</v>
      </c>
    </row>
    <row r="1632" spans="1:6" ht="26.4" x14ac:dyDescent="0.25">
      <c r="A1632" s="284" t="s">
        <v>1392</v>
      </c>
      <c r="B1632" s="284">
        <v>2633</v>
      </c>
      <c r="C1632" s="285" t="s">
        <v>3036</v>
      </c>
      <c r="D1632" s="284" t="s">
        <v>1394</v>
      </c>
      <c r="E1632" s="286">
        <v>5.12</v>
      </c>
      <c r="F1632" s="286">
        <v>5.12</v>
      </c>
    </row>
    <row r="1633" spans="1:6" ht="26.4" x14ac:dyDescent="0.25">
      <c r="A1633" s="284" t="s">
        <v>1392</v>
      </c>
      <c r="B1633" s="284">
        <v>2617</v>
      </c>
      <c r="C1633" s="285" t="s">
        <v>3037</v>
      </c>
      <c r="D1633" s="284" t="s">
        <v>1394</v>
      </c>
      <c r="E1633" s="286">
        <v>6.96</v>
      </c>
      <c r="F1633" s="286">
        <v>6.96</v>
      </c>
    </row>
    <row r="1634" spans="1:6" ht="26.4" x14ac:dyDescent="0.25">
      <c r="A1634" s="284" t="s">
        <v>1392</v>
      </c>
      <c r="B1634" s="284">
        <v>2618</v>
      </c>
      <c r="C1634" s="285" t="s">
        <v>3038</v>
      </c>
      <c r="D1634" s="284" t="s">
        <v>1394</v>
      </c>
      <c r="E1634" s="286">
        <v>15.84</v>
      </c>
      <c r="F1634" s="286">
        <v>15.84</v>
      </c>
    </row>
    <row r="1635" spans="1:6" ht="26.4" x14ac:dyDescent="0.25">
      <c r="A1635" s="284" t="s">
        <v>1392</v>
      </c>
      <c r="B1635" s="284">
        <v>2632</v>
      </c>
      <c r="C1635" s="285" t="s">
        <v>3039</v>
      </c>
      <c r="D1635" s="284" t="s">
        <v>1394</v>
      </c>
      <c r="E1635" s="286">
        <v>19.32</v>
      </c>
      <c r="F1635" s="286">
        <v>19.32</v>
      </c>
    </row>
    <row r="1636" spans="1:6" ht="26.4" x14ac:dyDescent="0.25">
      <c r="A1636" s="284" t="s">
        <v>1392</v>
      </c>
      <c r="B1636" s="284">
        <v>2631</v>
      </c>
      <c r="C1636" s="285" t="s">
        <v>3040</v>
      </c>
      <c r="D1636" s="284" t="s">
        <v>1394</v>
      </c>
      <c r="E1636" s="286">
        <v>28.37</v>
      </c>
      <c r="F1636" s="286">
        <v>28.37</v>
      </c>
    </row>
    <row r="1637" spans="1:6" ht="26.4" x14ac:dyDescent="0.25">
      <c r="A1637" s="284" t="s">
        <v>1392</v>
      </c>
      <c r="B1637" s="284">
        <v>2619</v>
      </c>
      <c r="C1637" s="285" t="s">
        <v>3041</v>
      </c>
      <c r="D1637" s="284" t="s">
        <v>1394</v>
      </c>
      <c r="E1637" s="286">
        <v>71.84</v>
      </c>
      <c r="F1637" s="286">
        <v>71.84</v>
      </c>
    </row>
    <row r="1638" spans="1:6" ht="26.4" x14ac:dyDescent="0.25">
      <c r="A1638" s="284" t="s">
        <v>1392</v>
      </c>
      <c r="B1638" s="284">
        <v>2620</v>
      </c>
      <c r="C1638" s="285" t="s">
        <v>3042</v>
      </c>
      <c r="D1638" s="284" t="s">
        <v>1394</v>
      </c>
      <c r="E1638" s="286">
        <v>94.32</v>
      </c>
      <c r="F1638" s="286">
        <v>94.32</v>
      </c>
    </row>
    <row r="1639" spans="1:6" x14ac:dyDescent="0.25">
      <c r="A1639" s="284" t="s">
        <v>1392</v>
      </c>
      <c r="B1639" s="284">
        <v>40413</v>
      </c>
      <c r="C1639" s="285" t="s">
        <v>3043</v>
      </c>
      <c r="D1639" s="284" t="s">
        <v>1394</v>
      </c>
      <c r="E1639" s="286">
        <v>19.02</v>
      </c>
      <c r="F1639" s="286">
        <v>19.02</v>
      </c>
    </row>
    <row r="1640" spans="1:6" x14ac:dyDescent="0.25">
      <c r="A1640" s="284" t="s">
        <v>1392</v>
      </c>
      <c r="B1640" s="284">
        <v>40415</v>
      </c>
      <c r="C1640" s="285" t="s">
        <v>3044</v>
      </c>
      <c r="D1640" s="284" t="s">
        <v>1394</v>
      </c>
      <c r="E1640" s="286">
        <v>27.1</v>
      </c>
      <c r="F1640" s="286">
        <v>27.1</v>
      </c>
    </row>
    <row r="1641" spans="1:6" x14ac:dyDescent="0.25">
      <c r="A1641" s="284" t="s">
        <v>1392</v>
      </c>
      <c r="B1641" s="284">
        <v>40417</v>
      </c>
      <c r="C1641" s="285" t="s">
        <v>3045</v>
      </c>
      <c r="D1641" s="284" t="s">
        <v>1394</v>
      </c>
      <c r="E1641" s="286">
        <v>31.97</v>
      </c>
      <c r="F1641" s="286">
        <v>31.97</v>
      </c>
    </row>
    <row r="1642" spans="1:6" x14ac:dyDescent="0.25">
      <c r="A1642" s="284" t="s">
        <v>1392</v>
      </c>
      <c r="B1642" s="284">
        <v>39271</v>
      </c>
      <c r="C1642" s="285" t="s">
        <v>3046</v>
      </c>
      <c r="D1642" s="284" t="s">
        <v>1394</v>
      </c>
      <c r="E1642" s="286">
        <v>2.38</v>
      </c>
      <c r="F1642" s="286">
        <v>2.38</v>
      </c>
    </row>
    <row r="1643" spans="1:6" x14ac:dyDescent="0.25">
      <c r="A1643" s="284" t="s">
        <v>1392</v>
      </c>
      <c r="B1643" s="284">
        <v>39273</v>
      </c>
      <c r="C1643" s="285" t="s">
        <v>3047</v>
      </c>
      <c r="D1643" s="284" t="s">
        <v>1394</v>
      </c>
      <c r="E1643" s="286">
        <v>4.04</v>
      </c>
      <c r="F1643" s="286">
        <v>4.04</v>
      </c>
    </row>
    <row r="1644" spans="1:6" x14ac:dyDescent="0.25">
      <c r="A1644" s="284" t="s">
        <v>1392</v>
      </c>
      <c r="B1644" s="284">
        <v>39272</v>
      </c>
      <c r="C1644" s="285" t="s">
        <v>3048</v>
      </c>
      <c r="D1644" s="284" t="s">
        <v>1394</v>
      </c>
      <c r="E1644" s="286">
        <v>2.92</v>
      </c>
      <c r="F1644" s="286">
        <v>2.92</v>
      </c>
    </row>
    <row r="1645" spans="1:6" ht="26.4" x14ac:dyDescent="0.25">
      <c r="A1645" s="284" t="s">
        <v>1392</v>
      </c>
      <c r="B1645" s="284">
        <v>1875</v>
      </c>
      <c r="C1645" s="285" t="s">
        <v>3049</v>
      </c>
      <c r="D1645" s="284" t="s">
        <v>1394</v>
      </c>
      <c r="E1645" s="286">
        <v>6.46</v>
      </c>
      <c r="F1645" s="286">
        <v>6.46</v>
      </c>
    </row>
    <row r="1646" spans="1:6" ht="26.4" x14ac:dyDescent="0.25">
      <c r="A1646" s="284" t="s">
        <v>1392</v>
      </c>
      <c r="B1646" s="284">
        <v>1874</v>
      </c>
      <c r="C1646" s="285" t="s">
        <v>3050</v>
      </c>
      <c r="D1646" s="284" t="s">
        <v>1394</v>
      </c>
      <c r="E1646" s="286">
        <v>5.33</v>
      </c>
      <c r="F1646" s="286">
        <v>5.33</v>
      </c>
    </row>
    <row r="1647" spans="1:6" x14ac:dyDescent="0.25">
      <c r="A1647" s="284" t="s">
        <v>1392</v>
      </c>
      <c r="B1647" s="284">
        <v>1870</v>
      </c>
      <c r="C1647" s="285" t="s">
        <v>3051</v>
      </c>
      <c r="D1647" s="284" t="s">
        <v>1394</v>
      </c>
      <c r="E1647" s="286">
        <v>3.08</v>
      </c>
      <c r="F1647" s="286">
        <v>3.08</v>
      </c>
    </row>
    <row r="1648" spans="1:6" x14ac:dyDescent="0.25">
      <c r="A1648" s="284" t="s">
        <v>1392</v>
      </c>
      <c r="B1648" s="284">
        <v>1884</v>
      </c>
      <c r="C1648" s="285" t="s">
        <v>3052</v>
      </c>
      <c r="D1648" s="284" t="s">
        <v>1394</v>
      </c>
      <c r="E1648" s="286">
        <v>4.7300000000000004</v>
      </c>
      <c r="F1648" s="286">
        <v>4.7300000000000004</v>
      </c>
    </row>
    <row r="1649" spans="1:6" ht="26.4" x14ac:dyDescent="0.25">
      <c r="A1649" s="284" t="s">
        <v>1392</v>
      </c>
      <c r="B1649" s="284">
        <v>1887</v>
      </c>
      <c r="C1649" s="285" t="s">
        <v>3053</v>
      </c>
      <c r="D1649" s="284" t="s">
        <v>1394</v>
      </c>
      <c r="E1649" s="286">
        <v>26.78</v>
      </c>
      <c r="F1649" s="286">
        <v>26.78</v>
      </c>
    </row>
    <row r="1650" spans="1:6" x14ac:dyDescent="0.25">
      <c r="A1650" s="284" t="s">
        <v>1392</v>
      </c>
      <c r="B1650" s="284">
        <v>1876</v>
      </c>
      <c r="C1650" s="285" t="s">
        <v>3054</v>
      </c>
      <c r="D1650" s="284" t="s">
        <v>1394</v>
      </c>
      <c r="E1650" s="286">
        <v>10.49</v>
      </c>
      <c r="F1650" s="286">
        <v>10.49</v>
      </c>
    </row>
    <row r="1651" spans="1:6" x14ac:dyDescent="0.25">
      <c r="A1651" s="284" t="s">
        <v>1392</v>
      </c>
      <c r="B1651" s="284">
        <v>1879</v>
      </c>
      <c r="C1651" s="285" t="s">
        <v>3055</v>
      </c>
      <c r="D1651" s="284" t="s">
        <v>1394</v>
      </c>
      <c r="E1651" s="286">
        <v>3.12</v>
      </c>
      <c r="F1651" s="286">
        <v>3.12</v>
      </c>
    </row>
    <row r="1652" spans="1:6" x14ac:dyDescent="0.25">
      <c r="A1652" s="284" t="s">
        <v>1392</v>
      </c>
      <c r="B1652" s="284">
        <v>1877</v>
      </c>
      <c r="C1652" s="285" t="s">
        <v>3056</v>
      </c>
      <c r="D1652" s="284" t="s">
        <v>1394</v>
      </c>
      <c r="E1652" s="286">
        <v>26.81</v>
      </c>
      <c r="F1652" s="286">
        <v>26.81</v>
      </c>
    </row>
    <row r="1653" spans="1:6" x14ac:dyDescent="0.25">
      <c r="A1653" s="284" t="s">
        <v>1392</v>
      </c>
      <c r="B1653" s="284">
        <v>1878</v>
      </c>
      <c r="C1653" s="285" t="s">
        <v>3057</v>
      </c>
      <c r="D1653" s="284" t="s">
        <v>1394</v>
      </c>
      <c r="E1653" s="286">
        <v>53.87</v>
      </c>
      <c r="F1653" s="286">
        <v>53.87</v>
      </c>
    </row>
    <row r="1654" spans="1:6" x14ac:dyDescent="0.25">
      <c r="A1654" s="284" t="s">
        <v>1392</v>
      </c>
      <c r="B1654" s="284">
        <v>44472</v>
      </c>
      <c r="C1654" s="285" t="s">
        <v>3058</v>
      </c>
      <c r="D1654" s="284" t="s">
        <v>1394</v>
      </c>
      <c r="E1654" s="286">
        <v>55.99</v>
      </c>
      <c r="F1654" s="286">
        <v>55.99</v>
      </c>
    </row>
    <row r="1655" spans="1:6" ht="26.4" x14ac:dyDescent="0.25">
      <c r="A1655" s="284" t="s">
        <v>1392</v>
      </c>
      <c r="B1655" s="284">
        <v>38369</v>
      </c>
      <c r="C1655" s="285" t="s">
        <v>3059</v>
      </c>
      <c r="D1655" s="284" t="s">
        <v>1394</v>
      </c>
      <c r="E1655" s="286">
        <v>23.14</v>
      </c>
      <c r="F1655" s="286">
        <v>23.14</v>
      </c>
    </row>
    <row r="1656" spans="1:6" x14ac:dyDescent="0.25">
      <c r="A1656" s="284" t="s">
        <v>1392</v>
      </c>
      <c r="B1656" s="284">
        <v>38370</v>
      </c>
      <c r="C1656" s="285" t="s">
        <v>3060</v>
      </c>
      <c r="D1656" s="284" t="s">
        <v>1394</v>
      </c>
      <c r="E1656" s="286">
        <v>23.14</v>
      </c>
      <c r="F1656" s="286">
        <v>23.14</v>
      </c>
    </row>
    <row r="1657" spans="1:6" x14ac:dyDescent="0.25">
      <c r="A1657" s="284" t="s">
        <v>1392</v>
      </c>
      <c r="B1657" s="284">
        <v>38372</v>
      </c>
      <c r="C1657" s="285" t="s">
        <v>3061</v>
      </c>
      <c r="D1657" s="284" t="s">
        <v>1394</v>
      </c>
      <c r="E1657" s="286">
        <v>25.69</v>
      </c>
      <c r="F1657" s="286">
        <v>25.69</v>
      </c>
    </row>
    <row r="1658" spans="1:6" x14ac:dyDescent="0.25">
      <c r="A1658" s="284" t="s">
        <v>1392</v>
      </c>
      <c r="B1658" s="284">
        <v>2358</v>
      </c>
      <c r="C1658" s="285" t="s">
        <v>3062</v>
      </c>
      <c r="D1658" s="284" t="s">
        <v>1542</v>
      </c>
      <c r="E1658" s="286">
        <v>36.64</v>
      </c>
      <c r="F1658" s="286">
        <v>42.11</v>
      </c>
    </row>
    <row r="1659" spans="1:6" x14ac:dyDescent="0.25">
      <c r="A1659" s="284" t="s">
        <v>1392</v>
      </c>
      <c r="B1659" s="284">
        <v>40807</v>
      </c>
      <c r="C1659" s="285" t="s">
        <v>3063</v>
      </c>
      <c r="D1659" s="284" t="s">
        <v>1544</v>
      </c>
      <c r="E1659" s="286">
        <v>6468.8</v>
      </c>
      <c r="F1659" s="286">
        <v>7442.91</v>
      </c>
    </row>
    <row r="1660" spans="1:6" x14ac:dyDescent="0.25">
      <c r="A1660" s="284" t="s">
        <v>1392</v>
      </c>
      <c r="B1660" s="284">
        <v>44330</v>
      </c>
      <c r="C1660" s="285" t="s">
        <v>3064</v>
      </c>
      <c r="D1660" s="284" t="s">
        <v>1444</v>
      </c>
      <c r="E1660" s="286">
        <v>14.32</v>
      </c>
      <c r="F1660" s="286">
        <v>14.32</v>
      </c>
    </row>
    <row r="1661" spans="1:6" x14ac:dyDescent="0.25">
      <c r="A1661" s="284" t="s">
        <v>1392</v>
      </c>
      <c r="B1661" s="284">
        <v>43144</v>
      </c>
      <c r="C1661" s="285" t="s">
        <v>3065</v>
      </c>
      <c r="D1661" s="284" t="s">
        <v>1442</v>
      </c>
      <c r="E1661" s="286">
        <v>31.09</v>
      </c>
      <c r="F1661" s="286">
        <v>31.09</v>
      </c>
    </row>
    <row r="1662" spans="1:6" x14ac:dyDescent="0.25">
      <c r="A1662" s="284" t="s">
        <v>1392</v>
      </c>
      <c r="B1662" s="284">
        <v>39397</v>
      </c>
      <c r="C1662" s="285" t="s">
        <v>3066</v>
      </c>
      <c r="D1662" s="284" t="s">
        <v>1444</v>
      </c>
      <c r="E1662" s="286">
        <v>14.17</v>
      </c>
      <c r="F1662" s="286">
        <v>14.17</v>
      </c>
    </row>
    <row r="1663" spans="1:6" ht="26.4" x14ac:dyDescent="0.25">
      <c r="A1663" s="284" t="s">
        <v>1392</v>
      </c>
      <c r="B1663" s="284">
        <v>2692</v>
      </c>
      <c r="C1663" s="285" t="s">
        <v>3067</v>
      </c>
      <c r="D1663" s="284" t="s">
        <v>1444</v>
      </c>
      <c r="E1663" s="286">
        <v>5.72</v>
      </c>
      <c r="F1663" s="286">
        <v>5.72</v>
      </c>
    </row>
    <row r="1664" spans="1:6" x14ac:dyDescent="0.25">
      <c r="A1664" s="284" t="s">
        <v>1392</v>
      </c>
      <c r="B1664" s="284">
        <v>44329</v>
      </c>
      <c r="C1664" s="285" t="s">
        <v>3068</v>
      </c>
      <c r="D1664" s="284" t="s">
        <v>1444</v>
      </c>
      <c r="E1664" s="286">
        <v>18.77</v>
      </c>
      <c r="F1664" s="286">
        <v>18.77</v>
      </c>
    </row>
    <row r="1665" spans="1:6" x14ac:dyDescent="0.25">
      <c r="A1665" s="284" t="s">
        <v>1392</v>
      </c>
      <c r="B1665" s="284">
        <v>5318</v>
      </c>
      <c r="C1665" s="285" t="s">
        <v>3069</v>
      </c>
      <c r="D1665" s="284" t="s">
        <v>1444</v>
      </c>
      <c r="E1665" s="286">
        <v>30.34</v>
      </c>
      <c r="F1665" s="286">
        <v>30.34</v>
      </c>
    </row>
    <row r="1666" spans="1:6" x14ac:dyDescent="0.25">
      <c r="A1666" s="284" t="s">
        <v>1392</v>
      </c>
      <c r="B1666" s="284">
        <v>5330</v>
      </c>
      <c r="C1666" s="285" t="s">
        <v>3070</v>
      </c>
      <c r="D1666" s="284" t="s">
        <v>1444</v>
      </c>
      <c r="E1666" s="286">
        <v>69.16</v>
      </c>
      <c r="F1666" s="286">
        <v>69.16</v>
      </c>
    </row>
    <row r="1667" spans="1:6" x14ac:dyDescent="0.25">
      <c r="A1667" s="284" t="s">
        <v>1392</v>
      </c>
      <c r="B1667" s="284">
        <v>44532</v>
      </c>
      <c r="C1667" s="285" t="s">
        <v>3071</v>
      </c>
      <c r="D1667" s="284" t="s">
        <v>1394</v>
      </c>
      <c r="E1667" s="286">
        <v>25.82</v>
      </c>
      <c r="F1667" s="286">
        <v>25.82</v>
      </c>
    </row>
    <row r="1668" spans="1:6" ht="26.4" x14ac:dyDescent="0.25">
      <c r="A1668" s="284" t="s">
        <v>1392</v>
      </c>
      <c r="B1668" s="284">
        <v>44531</v>
      </c>
      <c r="C1668" s="285" t="s">
        <v>3072</v>
      </c>
      <c r="D1668" s="284" t="s">
        <v>1394</v>
      </c>
      <c r="E1668" s="286">
        <v>82.06</v>
      </c>
      <c r="F1668" s="286">
        <v>82.06</v>
      </c>
    </row>
    <row r="1669" spans="1:6" ht="26.4" x14ac:dyDescent="0.25">
      <c r="A1669" s="284" t="s">
        <v>1392</v>
      </c>
      <c r="B1669" s="284">
        <v>38140</v>
      </c>
      <c r="C1669" s="285" t="s">
        <v>3073</v>
      </c>
      <c r="D1669" s="284" t="s">
        <v>1394</v>
      </c>
      <c r="E1669" s="286">
        <v>19.899999999999999</v>
      </c>
      <c r="F1669" s="286">
        <v>19.899999999999999</v>
      </c>
    </row>
    <row r="1670" spans="1:6" ht="26.4" x14ac:dyDescent="0.25">
      <c r="A1670" s="284" t="s">
        <v>1392</v>
      </c>
      <c r="B1670" s="284">
        <v>13887</v>
      </c>
      <c r="C1670" s="285" t="s">
        <v>3074</v>
      </c>
      <c r="D1670" s="284" t="s">
        <v>1394</v>
      </c>
      <c r="E1670" s="286">
        <v>471.14</v>
      </c>
      <c r="F1670" s="286">
        <v>471.14</v>
      </c>
    </row>
    <row r="1671" spans="1:6" ht="26.4" x14ac:dyDescent="0.25">
      <c r="A1671" s="284" t="s">
        <v>1392</v>
      </c>
      <c r="B1671" s="284">
        <v>44495</v>
      </c>
      <c r="C1671" s="285" t="s">
        <v>3075</v>
      </c>
      <c r="D1671" s="284" t="s">
        <v>1394</v>
      </c>
      <c r="E1671" s="286">
        <v>20.97</v>
      </c>
      <c r="F1671" s="286">
        <v>20.97</v>
      </c>
    </row>
    <row r="1672" spans="1:6" ht="26.4" x14ac:dyDescent="0.25">
      <c r="A1672" s="284" t="s">
        <v>1392</v>
      </c>
      <c r="B1672" s="284">
        <v>44533</v>
      </c>
      <c r="C1672" s="285" t="s">
        <v>3076</v>
      </c>
      <c r="D1672" s="284" t="s">
        <v>1394</v>
      </c>
      <c r="E1672" s="286">
        <v>19.8</v>
      </c>
      <c r="F1672" s="286">
        <v>19.8</v>
      </c>
    </row>
    <row r="1673" spans="1:6" x14ac:dyDescent="0.25">
      <c r="A1673" s="284" t="s">
        <v>1392</v>
      </c>
      <c r="B1673" s="284">
        <v>44534</v>
      </c>
      <c r="C1673" s="285" t="s">
        <v>3077</v>
      </c>
      <c r="D1673" s="284" t="s">
        <v>1394</v>
      </c>
      <c r="E1673" s="286">
        <v>5.16</v>
      </c>
      <c r="F1673" s="286">
        <v>5.16</v>
      </c>
    </row>
    <row r="1674" spans="1:6" ht="26.4" x14ac:dyDescent="0.25">
      <c r="A1674" s="284" t="s">
        <v>1392</v>
      </c>
      <c r="B1674" s="284">
        <v>34729</v>
      </c>
      <c r="C1674" s="285" t="s">
        <v>3078</v>
      </c>
      <c r="D1674" s="284" t="s">
        <v>1394</v>
      </c>
      <c r="E1674" s="286">
        <v>1834.72</v>
      </c>
      <c r="F1674" s="286">
        <v>1834.72</v>
      </c>
    </row>
    <row r="1675" spans="1:6" ht="26.4" x14ac:dyDescent="0.25">
      <c r="A1675" s="284" t="s">
        <v>1392</v>
      </c>
      <c r="B1675" s="284">
        <v>34734</v>
      </c>
      <c r="C1675" s="285" t="s">
        <v>3079</v>
      </c>
      <c r="D1675" s="284" t="s">
        <v>1394</v>
      </c>
      <c r="E1675" s="286">
        <v>2840.73</v>
      </c>
      <c r="F1675" s="286">
        <v>2840.73</v>
      </c>
    </row>
    <row r="1676" spans="1:6" ht="26.4" x14ac:dyDescent="0.25">
      <c r="A1676" s="284" t="s">
        <v>1392</v>
      </c>
      <c r="B1676" s="284">
        <v>34738</v>
      </c>
      <c r="C1676" s="285" t="s">
        <v>3080</v>
      </c>
      <c r="D1676" s="284" t="s">
        <v>1394</v>
      </c>
      <c r="E1676" s="286">
        <v>6636.82</v>
      </c>
      <c r="F1676" s="286">
        <v>6636.82</v>
      </c>
    </row>
    <row r="1677" spans="1:6" x14ac:dyDescent="0.25">
      <c r="A1677" s="284" t="s">
        <v>1392</v>
      </c>
      <c r="B1677" s="284">
        <v>34623</v>
      </c>
      <c r="C1677" s="285" t="s">
        <v>3081</v>
      </c>
      <c r="D1677" s="284" t="s">
        <v>1394</v>
      </c>
      <c r="E1677" s="286">
        <v>79.53</v>
      </c>
      <c r="F1677" s="286">
        <v>79.53</v>
      </c>
    </row>
    <row r="1678" spans="1:6" x14ac:dyDescent="0.25">
      <c r="A1678" s="284" t="s">
        <v>1392</v>
      </c>
      <c r="B1678" s="284">
        <v>34616</v>
      </c>
      <c r="C1678" s="285" t="s">
        <v>3082</v>
      </c>
      <c r="D1678" s="284" t="s">
        <v>1394</v>
      </c>
      <c r="E1678" s="286">
        <v>80.77</v>
      </c>
      <c r="F1678" s="286">
        <v>80.77</v>
      </c>
    </row>
    <row r="1679" spans="1:6" x14ac:dyDescent="0.25">
      <c r="A1679" s="284" t="s">
        <v>1392</v>
      </c>
      <c r="B1679" s="284">
        <v>34628</v>
      </c>
      <c r="C1679" s="285" t="s">
        <v>3083</v>
      </c>
      <c r="D1679" s="284" t="s">
        <v>1394</v>
      </c>
      <c r="E1679" s="286">
        <v>113.92</v>
      </c>
      <c r="F1679" s="286">
        <v>113.92</v>
      </c>
    </row>
    <row r="1680" spans="1:6" x14ac:dyDescent="0.25">
      <c r="A1680" s="284" t="s">
        <v>1392</v>
      </c>
      <c r="B1680" s="284">
        <v>34686</v>
      </c>
      <c r="C1680" s="285" t="s">
        <v>3084</v>
      </c>
      <c r="D1680" s="284" t="s">
        <v>1394</v>
      </c>
      <c r="E1680" s="286">
        <v>20.89</v>
      </c>
      <c r="F1680" s="286">
        <v>20.89</v>
      </c>
    </row>
    <row r="1681" spans="1:6" x14ac:dyDescent="0.25">
      <c r="A1681" s="284" t="s">
        <v>1392</v>
      </c>
      <c r="B1681" s="284">
        <v>34653</v>
      </c>
      <c r="C1681" s="285" t="s">
        <v>3085</v>
      </c>
      <c r="D1681" s="284" t="s">
        <v>1394</v>
      </c>
      <c r="E1681" s="286">
        <v>14.09</v>
      </c>
      <c r="F1681" s="286">
        <v>14.09</v>
      </c>
    </row>
    <row r="1682" spans="1:6" x14ac:dyDescent="0.25">
      <c r="A1682" s="284" t="s">
        <v>1392</v>
      </c>
      <c r="B1682" s="284">
        <v>34688</v>
      </c>
      <c r="C1682" s="285" t="s">
        <v>3086</v>
      </c>
      <c r="D1682" s="284" t="s">
        <v>1394</v>
      </c>
      <c r="E1682" s="286">
        <v>25.54</v>
      </c>
      <c r="F1682" s="286">
        <v>25.54</v>
      </c>
    </row>
    <row r="1683" spans="1:6" x14ac:dyDescent="0.25">
      <c r="A1683" s="284" t="s">
        <v>1392</v>
      </c>
      <c r="B1683" s="284">
        <v>34709</v>
      </c>
      <c r="C1683" s="285" t="s">
        <v>3087</v>
      </c>
      <c r="D1683" s="284" t="s">
        <v>1394</v>
      </c>
      <c r="E1683" s="286">
        <v>98.96</v>
      </c>
      <c r="F1683" s="286">
        <v>98.96</v>
      </c>
    </row>
    <row r="1684" spans="1:6" x14ac:dyDescent="0.25">
      <c r="A1684" s="284" t="s">
        <v>1392</v>
      </c>
      <c r="B1684" s="284">
        <v>34714</v>
      </c>
      <c r="C1684" s="285" t="s">
        <v>3088</v>
      </c>
      <c r="D1684" s="284" t="s">
        <v>1394</v>
      </c>
      <c r="E1684" s="286">
        <v>118.19</v>
      </c>
      <c r="F1684" s="286">
        <v>118.19</v>
      </c>
    </row>
    <row r="1685" spans="1:6" x14ac:dyDescent="0.25">
      <c r="A1685" s="284" t="s">
        <v>1392</v>
      </c>
      <c r="B1685" s="284">
        <v>2391</v>
      </c>
      <c r="C1685" s="285" t="s">
        <v>3089</v>
      </c>
      <c r="D1685" s="284" t="s">
        <v>1394</v>
      </c>
      <c r="E1685" s="286">
        <v>539.79</v>
      </c>
      <c r="F1685" s="286">
        <v>539.79</v>
      </c>
    </row>
    <row r="1686" spans="1:6" x14ac:dyDescent="0.25">
      <c r="A1686" s="284" t="s">
        <v>1392</v>
      </c>
      <c r="B1686" s="284">
        <v>2374</v>
      </c>
      <c r="C1686" s="285" t="s">
        <v>3090</v>
      </c>
      <c r="D1686" s="284" t="s">
        <v>1394</v>
      </c>
      <c r="E1686" s="286">
        <v>612.38</v>
      </c>
      <c r="F1686" s="286">
        <v>612.38</v>
      </c>
    </row>
    <row r="1687" spans="1:6" x14ac:dyDescent="0.25">
      <c r="A1687" s="284" t="s">
        <v>1392</v>
      </c>
      <c r="B1687" s="284">
        <v>2377</v>
      </c>
      <c r="C1687" s="285" t="s">
        <v>3091</v>
      </c>
      <c r="D1687" s="284" t="s">
        <v>1394</v>
      </c>
      <c r="E1687" s="286">
        <v>859.41</v>
      </c>
      <c r="F1687" s="286">
        <v>859.41</v>
      </c>
    </row>
    <row r="1688" spans="1:6" x14ac:dyDescent="0.25">
      <c r="A1688" s="284" t="s">
        <v>1392</v>
      </c>
      <c r="B1688" s="284">
        <v>2393</v>
      </c>
      <c r="C1688" s="285" t="s">
        <v>3092</v>
      </c>
      <c r="D1688" s="284" t="s">
        <v>1394</v>
      </c>
      <c r="E1688" s="286">
        <v>1439.19</v>
      </c>
      <c r="F1688" s="286">
        <v>1439.19</v>
      </c>
    </row>
    <row r="1689" spans="1:6" x14ac:dyDescent="0.25">
      <c r="A1689" s="284" t="s">
        <v>1392</v>
      </c>
      <c r="B1689" s="284">
        <v>34705</v>
      </c>
      <c r="C1689" s="285" t="s">
        <v>3093</v>
      </c>
      <c r="D1689" s="284" t="s">
        <v>1394</v>
      </c>
      <c r="E1689" s="286">
        <v>1258.78</v>
      </c>
      <c r="F1689" s="286">
        <v>1258.78</v>
      </c>
    </row>
    <row r="1690" spans="1:6" x14ac:dyDescent="0.25">
      <c r="A1690" s="284" t="s">
        <v>1392</v>
      </c>
      <c r="B1690" s="284">
        <v>34707</v>
      </c>
      <c r="C1690" s="285" t="s">
        <v>3094</v>
      </c>
      <c r="D1690" s="284" t="s">
        <v>1394</v>
      </c>
      <c r="E1690" s="286">
        <v>2332.54</v>
      </c>
      <c r="F1690" s="286">
        <v>2332.54</v>
      </c>
    </row>
    <row r="1691" spans="1:6" x14ac:dyDescent="0.25">
      <c r="A1691" s="284" t="s">
        <v>1392</v>
      </c>
      <c r="B1691" s="284">
        <v>34544</v>
      </c>
      <c r="C1691" s="285" t="s">
        <v>3095</v>
      </c>
      <c r="D1691" s="284" t="s">
        <v>1394</v>
      </c>
      <c r="E1691" s="286">
        <v>2332.3000000000002</v>
      </c>
      <c r="F1691" s="286">
        <v>2332.3000000000002</v>
      </c>
    </row>
    <row r="1692" spans="1:6" x14ac:dyDescent="0.25">
      <c r="A1692" s="284" t="s">
        <v>1392</v>
      </c>
      <c r="B1692" s="284">
        <v>2378</v>
      </c>
      <c r="C1692" s="285" t="s">
        <v>3096</v>
      </c>
      <c r="D1692" s="284" t="s">
        <v>1394</v>
      </c>
      <c r="E1692" s="286">
        <v>1976.92</v>
      </c>
      <c r="F1692" s="286">
        <v>1976.92</v>
      </c>
    </row>
    <row r="1693" spans="1:6" x14ac:dyDescent="0.25">
      <c r="A1693" s="284" t="s">
        <v>1392</v>
      </c>
      <c r="B1693" s="284">
        <v>2379</v>
      </c>
      <c r="C1693" s="285" t="s">
        <v>3097</v>
      </c>
      <c r="D1693" s="284" t="s">
        <v>1394</v>
      </c>
      <c r="E1693" s="286">
        <v>1976.92</v>
      </c>
      <c r="F1693" s="286">
        <v>1976.92</v>
      </c>
    </row>
    <row r="1694" spans="1:6" x14ac:dyDescent="0.25">
      <c r="A1694" s="284" t="s">
        <v>1392</v>
      </c>
      <c r="B1694" s="284">
        <v>2376</v>
      </c>
      <c r="C1694" s="285" t="s">
        <v>3098</v>
      </c>
      <c r="D1694" s="284" t="s">
        <v>1394</v>
      </c>
      <c r="E1694" s="286">
        <v>3255.98</v>
      </c>
      <c r="F1694" s="286">
        <v>3255.98</v>
      </c>
    </row>
    <row r="1695" spans="1:6" x14ac:dyDescent="0.25">
      <c r="A1695" s="284" t="s">
        <v>1392</v>
      </c>
      <c r="B1695" s="284">
        <v>2394</v>
      </c>
      <c r="C1695" s="285" t="s">
        <v>3099</v>
      </c>
      <c r="D1695" s="284" t="s">
        <v>1394</v>
      </c>
      <c r="E1695" s="286">
        <v>6960.69</v>
      </c>
      <c r="F1695" s="286">
        <v>6960.69</v>
      </c>
    </row>
    <row r="1696" spans="1:6" x14ac:dyDescent="0.25">
      <c r="A1696" s="284" t="s">
        <v>1392</v>
      </c>
      <c r="B1696" s="284">
        <v>2388</v>
      </c>
      <c r="C1696" s="285" t="s">
        <v>3100</v>
      </c>
      <c r="D1696" s="284" t="s">
        <v>1394</v>
      </c>
      <c r="E1696" s="286">
        <v>98.22</v>
      </c>
      <c r="F1696" s="286">
        <v>98.22</v>
      </c>
    </row>
    <row r="1697" spans="1:6" x14ac:dyDescent="0.25">
      <c r="A1697" s="284" t="s">
        <v>1392</v>
      </c>
      <c r="B1697" s="284">
        <v>34606</v>
      </c>
      <c r="C1697" s="285" t="s">
        <v>3101</v>
      </c>
      <c r="D1697" s="284" t="s">
        <v>1394</v>
      </c>
      <c r="E1697" s="286">
        <v>150.66</v>
      </c>
      <c r="F1697" s="286">
        <v>150.66</v>
      </c>
    </row>
    <row r="1698" spans="1:6" x14ac:dyDescent="0.25">
      <c r="A1698" s="284" t="s">
        <v>1392</v>
      </c>
      <c r="B1698" s="284">
        <v>34689</v>
      </c>
      <c r="C1698" s="285" t="s">
        <v>3102</v>
      </c>
      <c r="D1698" s="284" t="s">
        <v>1394</v>
      </c>
      <c r="E1698" s="286">
        <v>47.97</v>
      </c>
      <c r="F1698" s="286">
        <v>47.97</v>
      </c>
    </row>
    <row r="1699" spans="1:6" x14ac:dyDescent="0.25">
      <c r="A1699" s="284" t="s">
        <v>1392</v>
      </c>
      <c r="B1699" s="284">
        <v>2370</v>
      </c>
      <c r="C1699" s="285" t="s">
        <v>3103</v>
      </c>
      <c r="D1699" s="284" t="s">
        <v>1394</v>
      </c>
      <c r="E1699" s="286">
        <v>18.25</v>
      </c>
      <c r="F1699" s="286">
        <v>18.25</v>
      </c>
    </row>
    <row r="1700" spans="1:6" x14ac:dyDescent="0.25">
      <c r="A1700" s="284" t="s">
        <v>1392</v>
      </c>
      <c r="B1700" s="284">
        <v>2386</v>
      </c>
      <c r="C1700" s="285" t="s">
        <v>3104</v>
      </c>
      <c r="D1700" s="284" t="s">
        <v>1394</v>
      </c>
      <c r="E1700" s="286">
        <v>30.61</v>
      </c>
      <c r="F1700" s="286">
        <v>30.61</v>
      </c>
    </row>
    <row r="1701" spans="1:6" x14ac:dyDescent="0.25">
      <c r="A1701" s="284" t="s">
        <v>1392</v>
      </c>
      <c r="B1701" s="284">
        <v>2392</v>
      </c>
      <c r="C1701" s="285" t="s">
        <v>3105</v>
      </c>
      <c r="D1701" s="284" t="s">
        <v>1394</v>
      </c>
      <c r="E1701" s="286">
        <v>122.51</v>
      </c>
      <c r="F1701" s="286">
        <v>122.51</v>
      </c>
    </row>
    <row r="1702" spans="1:6" x14ac:dyDescent="0.25">
      <c r="A1702" s="284" t="s">
        <v>1392</v>
      </c>
      <c r="B1702" s="284">
        <v>2373</v>
      </c>
      <c r="C1702" s="285" t="s">
        <v>3106</v>
      </c>
      <c r="D1702" s="284" t="s">
        <v>1394</v>
      </c>
      <c r="E1702" s="286">
        <v>172.6</v>
      </c>
      <c r="F1702" s="286">
        <v>172.6</v>
      </c>
    </row>
    <row r="1703" spans="1:6" ht="26.4" x14ac:dyDescent="0.25">
      <c r="A1703" s="284" t="s">
        <v>1392</v>
      </c>
      <c r="B1703" s="284">
        <v>39465</v>
      </c>
      <c r="C1703" s="285" t="s">
        <v>3107</v>
      </c>
      <c r="D1703" s="284" t="s">
        <v>1394</v>
      </c>
      <c r="E1703" s="286">
        <v>105.44</v>
      </c>
      <c r="F1703" s="286">
        <v>105.44</v>
      </c>
    </row>
    <row r="1704" spans="1:6" ht="26.4" x14ac:dyDescent="0.25">
      <c r="A1704" s="284" t="s">
        <v>1392</v>
      </c>
      <c r="B1704" s="284">
        <v>39466</v>
      </c>
      <c r="C1704" s="285" t="s">
        <v>3108</v>
      </c>
      <c r="D1704" s="284" t="s">
        <v>1394</v>
      </c>
      <c r="E1704" s="286">
        <v>118.62</v>
      </c>
      <c r="F1704" s="286">
        <v>118.62</v>
      </c>
    </row>
    <row r="1705" spans="1:6" ht="26.4" x14ac:dyDescent="0.25">
      <c r="A1705" s="284" t="s">
        <v>1392</v>
      </c>
      <c r="B1705" s="284">
        <v>39467</v>
      </c>
      <c r="C1705" s="285" t="s">
        <v>3109</v>
      </c>
      <c r="D1705" s="284" t="s">
        <v>1394</v>
      </c>
      <c r="E1705" s="286">
        <v>151.72999999999999</v>
      </c>
      <c r="F1705" s="286">
        <v>151.72999999999999</v>
      </c>
    </row>
    <row r="1706" spans="1:6" ht="26.4" x14ac:dyDescent="0.25">
      <c r="A1706" s="284" t="s">
        <v>1392</v>
      </c>
      <c r="B1706" s="284">
        <v>39468</v>
      </c>
      <c r="C1706" s="285" t="s">
        <v>3110</v>
      </c>
      <c r="D1706" s="284" t="s">
        <v>1394</v>
      </c>
      <c r="E1706" s="286">
        <v>269.7</v>
      </c>
      <c r="F1706" s="286">
        <v>269.7</v>
      </c>
    </row>
    <row r="1707" spans="1:6" ht="26.4" x14ac:dyDescent="0.25">
      <c r="A1707" s="284" t="s">
        <v>1392</v>
      </c>
      <c r="B1707" s="284">
        <v>39469</v>
      </c>
      <c r="C1707" s="285" t="s">
        <v>3111</v>
      </c>
      <c r="D1707" s="284" t="s">
        <v>1394</v>
      </c>
      <c r="E1707" s="286">
        <v>109.86</v>
      </c>
      <c r="F1707" s="286">
        <v>109.86</v>
      </c>
    </row>
    <row r="1708" spans="1:6" ht="26.4" x14ac:dyDescent="0.25">
      <c r="A1708" s="284" t="s">
        <v>1392</v>
      </c>
      <c r="B1708" s="284">
        <v>39470</v>
      </c>
      <c r="C1708" s="285" t="s">
        <v>3112</v>
      </c>
      <c r="D1708" s="284" t="s">
        <v>1394</v>
      </c>
      <c r="E1708" s="286">
        <v>134.97999999999999</v>
      </c>
      <c r="F1708" s="286">
        <v>134.97999999999999</v>
      </c>
    </row>
    <row r="1709" spans="1:6" ht="26.4" x14ac:dyDescent="0.25">
      <c r="A1709" s="284" t="s">
        <v>1392</v>
      </c>
      <c r="B1709" s="284">
        <v>39471</v>
      </c>
      <c r="C1709" s="285" t="s">
        <v>3113</v>
      </c>
      <c r="D1709" s="284" t="s">
        <v>1394</v>
      </c>
      <c r="E1709" s="286">
        <v>162.22</v>
      </c>
      <c r="F1709" s="286">
        <v>162.22</v>
      </c>
    </row>
    <row r="1710" spans="1:6" ht="26.4" x14ac:dyDescent="0.25">
      <c r="A1710" s="284" t="s">
        <v>1392</v>
      </c>
      <c r="B1710" s="284">
        <v>39472</v>
      </c>
      <c r="C1710" s="285" t="s">
        <v>3114</v>
      </c>
      <c r="D1710" s="284" t="s">
        <v>1394</v>
      </c>
      <c r="E1710" s="286">
        <v>281.86</v>
      </c>
      <c r="F1710" s="286">
        <v>281.86</v>
      </c>
    </row>
    <row r="1711" spans="1:6" ht="26.4" x14ac:dyDescent="0.25">
      <c r="A1711" s="284" t="s">
        <v>1392</v>
      </c>
      <c r="B1711" s="284">
        <v>39473</v>
      </c>
      <c r="C1711" s="285" t="s">
        <v>3115</v>
      </c>
      <c r="D1711" s="284" t="s">
        <v>1394</v>
      </c>
      <c r="E1711" s="286">
        <v>182.08</v>
      </c>
      <c r="F1711" s="286">
        <v>182.08</v>
      </c>
    </row>
    <row r="1712" spans="1:6" ht="26.4" x14ac:dyDescent="0.25">
      <c r="A1712" s="284" t="s">
        <v>1392</v>
      </c>
      <c r="B1712" s="284">
        <v>39474</v>
      </c>
      <c r="C1712" s="285" t="s">
        <v>3116</v>
      </c>
      <c r="D1712" s="284" t="s">
        <v>1394</v>
      </c>
      <c r="E1712" s="286">
        <v>194.1</v>
      </c>
      <c r="F1712" s="286">
        <v>194.1</v>
      </c>
    </row>
    <row r="1713" spans="1:6" ht="26.4" x14ac:dyDescent="0.25">
      <c r="A1713" s="284" t="s">
        <v>1392</v>
      </c>
      <c r="B1713" s="284">
        <v>39475</v>
      </c>
      <c r="C1713" s="285" t="s">
        <v>3117</v>
      </c>
      <c r="D1713" s="284" t="s">
        <v>1394</v>
      </c>
      <c r="E1713" s="286">
        <v>220.23</v>
      </c>
      <c r="F1713" s="286">
        <v>220.23</v>
      </c>
    </row>
    <row r="1714" spans="1:6" ht="26.4" x14ac:dyDescent="0.25">
      <c r="A1714" s="284" t="s">
        <v>1392</v>
      </c>
      <c r="B1714" s="284">
        <v>39476</v>
      </c>
      <c r="C1714" s="285" t="s">
        <v>3118</v>
      </c>
      <c r="D1714" s="284" t="s">
        <v>1394</v>
      </c>
      <c r="E1714" s="286">
        <v>414.57</v>
      </c>
      <c r="F1714" s="286">
        <v>414.57</v>
      </c>
    </row>
    <row r="1715" spans="1:6" ht="26.4" x14ac:dyDescent="0.25">
      <c r="A1715" s="284" t="s">
        <v>1392</v>
      </c>
      <c r="B1715" s="284">
        <v>39477</v>
      </c>
      <c r="C1715" s="285" t="s">
        <v>3119</v>
      </c>
      <c r="D1715" s="284" t="s">
        <v>1394</v>
      </c>
      <c r="E1715" s="286">
        <v>203.13</v>
      </c>
      <c r="F1715" s="286">
        <v>203.13</v>
      </c>
    </row>
    <row r="1716" spans="1:6" ht="26.4" x14ac:dyDescent="0.25">
      <c r="A1716" s="284" t="s">
        <v>1392</v>
      </c>
      <c r="B1716" s="284">
        <v>39478</v>
      </c>
      <c r="C1716" s="285" t="s">
        <v>3120</v>
      </c>
      <c r="D1716" s="284" t="s">
        <v>1394</v>
      </c>
      <c r="E1716" s="286">
        <v>209.41</v>
      </c>
      <c r="F1716" s="286">
        <v>209.41</v>
      </c>
    </row>
    <row r="1717" spans="1:6" ht="26.4" x14ac:dyDescent="0.25">
      <c r="A1717" s="284" t="s">
        <v>1392</v>
      </c>
      <c r="B1717" s="284">
        <v>39479</v>
      </c>
      <c r="C1717" s="285" t="s">
        <v>3121</v>
      </c>
      <c r="D1717" s="284" t="s">
        <v>1394</v>
      </c>
      <c r="E1717" s="286">
        <v>246.74</v>
      </c>
      <c r="F1717" s="286">
        <v>246.74</v>
      </c>
    </row>
    <row r="1718" spans="1:6" ht="26.4" x14ac:dyDescent="0.25">
      <c r="A1718" s="284" t="s">
        <v>1392</v>
      </c>
      <c r="B1718" s="284">
        <v>39480</v>
      </c>
      <c r="C1718" s="285" t="s">
        <v>3122</v>
      </c>
      <c r="D1718" s="284" t="s">
        <v>1394</v>
      </c>
      <c r="E1718" s="286">
        <v>509.13</v>
      </c>
      <c r="F1718" s="286">
        <v>509.13</v>
      </c>
    </row>
    <row r="1719" spans="1:6" ht="26.4" x14ac:dyDescent="0.25">
      <c r="A1719" s="284" t="s">
        <v>1392</v>
      </c>
      <c r="B1719" s="284">
        <v>39459</v>
      </c>
      <c r="C1719" s="285" t="s">
        <v>3123</v>
      </c>
      <c r="D1719" s="284" t="s">
        <v>1394</v>
      </c>
      <c r="E1719" s="286">
        <v>432.12</v>
      </c>
      <c r="F1719" s="286">
        <v>432.12</v>
      </c>
    </row>
    <row r="1720" spans="1:6" x14ac:dyDescent="0.25">
      <c r="A1720" s="284" t="s">
        <v>1392</v>
      </c>
      <c r="B1720" s="284">
        <v>39445</v>
      </c>
      <c r="C1720" s="285" t="s">
        <v>3124</v>
      </c>
      <c r="D1720" s="284" t="s">
        <v>1394</v>
      </c>
      <c r="E1720" s="286">
        <v>216.97</v>
      </c>
      <c r="F1720" s="286">
        <v>216.97</v>
      </c>
    </row>
    <row r="1721" spans="1:6" x14ac:dyDescent="0.25">
      <c r="A1721" s="284" t="s">
        <v>1392</v>
      </c>
      <c r="B1721" s="284">
        <v>39446</v>
      </c>
      <c r="C1721" s="285" t="s">
        <v>3125</v>
      </c>
      <c r="D1721" s="284" t="s">
        <v>1394</v>
      </c>
      <c r="E1721" s="286">
        <v>220.83</v>
      </c>
      <c r="F1721" s="286">
        <v>220.83</v>
      </c>
    </row>
    <row r="1722" spans="1:6" x14ac:dyDescent="0.25">
      <c r="A1722" s="284" t="s">
        <v>1392</v>
      </c>
      <c r="B1722" s="284">
        <v>39447</v>
      </c>
      <c r="C1722" s="285" t="s">
        <v>3126</v>
      </c>
      <c r="D1722" s="284" t="s">
        <v>1394</v>
      </c>
      <c r="E1722" s="286">
        <v>236.15</v>
      </c>
      <c r="F1722" s="286">
        <v>236.15</v>
      </c>
    </row>
    <row r="1723" spans="1:6" x14ac:dyDescent="0.25">
      <c r="A1723" s="284" t="s">
        <v>1392</v>
      </c>
      <c r="B1723" s="284">
        <v>39448</v>
      </c>
      <c r="C1723" s="285" t="s">
        <v>3127</v>
      </c>
      <c r="D1723" s="284" t="s">
        <v>1394</v>
      </c>
      <c r="E1723" s="286">
        <v>402.68</v>
      </c>
      <c r="F1723" s="286">
        <v>402.68</v>
      </c>
    </row>
    <row r="1724" spans="1:6" ht="26.4" x14ac:dyDescent="0.25">
      <c r="A1724" s="284" t="s">
        <v>1392</v>
      </c>
      <c r="B1724" s="284">
        <v>39450</v>
      </c>
      <c r="C1724" s="285" t="s">
        <v>3128</v>
      </c>
      <c r="D1724" s="284" t="s">
        <v>1394</v>
      </c>
      <c r="E1724" s="286">
        <v>245.68</v>
      </c>
      <c r="F1724" s="286">
        <v>245.68</v>
      </c>
    </row>
    <row r="1725" spans="1:6" ht="26.4" x14ac:dyDescent="0.25">
      <c r="A1725" s="284" t="s">
        <v>1392</v>
      </c>
      <c r="B1725" s="284">
        <v>39451</v>
      </c>
      <c r="C1725" s="285" t="s">
        <v>3129</v>
      </c>
      <c r="D1725" s="284" t="s">
        <v>1394</v>
      </c>
      <c r="E1725" s="286">
        <v>267.97000000000003</v>
      </c>
      <c r="F1725" s="286">
        <v>267.97000000000003</v>
      </c>
    </row>
    <row r="1726" spans="1:6" ht="26.4" x14ac:dyDescent="0.25">
      <c r="A1726" s="284" t="s">
        <v>1392</v>
      </c>
      <c r="B1726" s="284">
        <v>39452</v>
      </c>
      <c r="C1726" s="285" t="s">
        <v>3130</v>
      </c>
      <c r="D1726" s="284" t="s">
        <v>1394</v>
      </c>
      <c r="E1726" s="286">
        <v>269.57</v>
      </c>
      <c r="F1726" s="286">
        <v>269.57</v>
      </c>
    </row>
    <row r="1727" spans="1:6" ht="26.4" x14ac:dyDescent="0.25">
      <c r="A1727" s="284" t="s">
        <v>1392</v>
      </c>
      <c r="B1727" s="284">
        <v>39523</v>
      </c>
      <c r="C1727" s="285" t="s">
        <v>3131</v>
      </c>
      <c r="D1727" s="284" t="s">
        <v>1394</v>
      </c>
      <c r="E1727" s="286">
        <v>451.11</v>
      </c>
      <c r="F1727" s="286">
        <v>451.11</v>
      </c>
    </row>
    <row r="1728" spans="1:6" ht="26.4" x14ac:dyDescent="0.25">
      <c r="A1728" s="284" t="s">
        <v>1392</v>
      </c>
      <c r="B1728" s="284">
        <v>39449</v>
      </c>
      <c r="C1728" s="285" t="s">
        <v>3132</v>
      </c>
      <c r="D1728" s="284" t="s">
        <v>1394</v>
      </c>
      <c r="E1728" s="286">
        <v>499.58</v>
      </c>
      <c r="F1728" s="286">
        <v>499.58</v>
      </c>
    </row>
    <row r="1729" spans="1:6" x14ac:dyDescent="0.25">
      <c r="A1729" s="284" t="s">
        <v>1392</v>
      </c>
      <c r="B1729" s="284">
        <v>39455</v>
      </c>
      <c r="C1729" s="285" t="s">
        <v>3133</v>
      </c>
      <c r="D1729" s="284" t="s">
        <v>1394</v>
      </c>
      <c r="E1729" s="286">
        <v>247.2</v>
      </c>
      <c r="F1729" s="286">
        <v>247.2</v>
      </c>
    </row>
    <row r="1730" spans="1:6" x14ac:dyDescent="0.25">
      <c r="A1730" s="284" t="s">
        <v>1392</v>
      </c>
      <c r="B1730" s="284">
        <v>39456</v>
      </c>
      <c r="C1730" s="285" t="s">
        <v>3134</v>
      </c>
      <c r="D1730" s="284" t="s">
        <v>1394</v>
      </c>
      <c r="E1730" s="286">
        <v>247.38</v>
      </c>
      <c r="F1730" s="286">
        <v>247.38</v>
      </c>
    </row>
    <row r="1731" spans="1:6" x14ac:dyDescent="0.25">
      <c r="A1731" s="284" t="s">
        <v>1392</v>
      </c>
      <c r="B1731" s="284">
        <v>39457</v>
      </c>
      <c r="C1731" s="285" t="s">
        <v>3135</v>
      </c>
      <c r="D1731" s="284" t="s">
        <v>1394</v>
      </c>
      <c r="E1731" s="286">
        <v>269.69</v>
      </c>
      <c r="F1731" s="286">
        <v>269.69</v>
      </c>
    </row>
    <row r="1732" spans="1:6" x14ac:dyDescent="0.25">
      <c r="A1732" s="284" t="s">
        <v>1392</v>
      </c>
      <c r="B1732" s="284">
        <v>39458</v>
      </c>
      <c r="C1732" s="285" t="s">
        <v>3136</v>
      </c>
      <c r="D1732" s="284" t="s">
        <v>1394</v>
      </c>
      <c r="E1732" s="286">
        <v>503.26</v>
      </c>
      <c r="F1732" s="286">
        <v>503.26</v>
      </c>
    </row>
    <row r="1733" spans="1:6" ht="26.4" x14ac:dyDescent="0.25">
      <c r="A1733" s="284" t="s">
        <v>1392</v>
      </c>
      <c r="B1733" s="284">
        <v>39464</v>
      </c>
      <c r="C1733" s="285" t="s">
        <v>3137</v>
      </c>
      <c r="D1733" s="284" t="s">
        <v>1394</v>
      </c>
      <c r="E1733" s="286">
        <v>809.28</v>
      </c>
      <c r="F1733" s="286">
        <v>809.28</v>
      </c>
    </row>
    <row r="1734" spans="1:6" ht="26.4" x14ac:dyDescent="0.25">
      <c r="A1734" s="284" t="s">
        <v>1392</v>
      </c>
      <c r="B1734" s="284">
        <v>39460</v>
      </c>
      <c r="C1734" s="285" t="s">
        <v>3138</v>
      </c>
      <c r="D1734" s="284" t="s">
        <v>1394</v>
      </c>
      <c r="E1734" s="286">
        <v>306.94</v>
      </c>
      <c r="F1734" s="286">
        <v>306.94</v>
      </c>
    </row>
    <row r="1735" spans="1:6" ht="26.4" x14ac:dyDescent="0.25">
      <c r="A1735" s="284" t="s">
        <v>1392</v>
      </c>
      <c r="B1735" s="284">
        <v>39461</v>
      </c>
      <c r="C1735" s="285" t="s">
        <v>3139</v>
      </c>
      <c r="D1735" s="284" t="s">
        <v>1394</v>
      </c>
      <c r="E1735" s="286">
        <v>359.66</v>
      </c>
      <c r="F1735" s="286">
        <v>359.66</v>
      </c>
    </row>
    <row r="1736" spans="1:6" ht="26.4" x14ac:dyDescent="0.25">
      <c r="A1736" s="284" t="s">
        <v>1392</v>
      </c>
      <c r="B1736" s="284">
        <v>39462</v>
      </c>
      <c r="C1736" s="285" t="s">
        <v>3140</v>
      </c>
      <c r="D1736" s="284" t="s">
        <v>1394</v>
      </c>
      <c r="E1736" s="286">
        <v>346.62</v>
      </c>
      <c r="F1736" s="286">
        <v>346.62</v>
      </c>
    </row>
    <row r="1737" spans="1:6" ht="26.4" x14ac:dyDescent="0.25">
      <c r="A1737" s="284" t="s">
        <v>1392</v>
      </c>
      <c r="B1737" s="284">
        <v>39463</v>
      </c>
      <c r="C1737" s="285" t="s">
        <v>3141</v>
      </c>
      <c r="D1737" s="284" t="s">
        <v>1394</v>
      </c>
      <c r="E1737" s="286">
        <v>803</v>
      </c>
      <c r="F1737" s="286">
        <v>803</v>
      </c>
    </row>
    <row r="1738" spans="1:6" ht="26.4" x14ac:dyDescent="0.25">
      <c r="A1738" s="284" t="s">
        <v>1392</v>
      </c>
      <c r="B1738" s="284">
        <v>26039</v>
      </c>
      <c r="C1738" s="285" t="s">
        <v>3142</v>
      </c>
      <c r="D1738" s="284" t="s">
        <v>1394</v>
      </c>
      <c r="E1738" s="286">
        <v>391246.87</v>
      </c>
      <c r="F1738" s="286">
        <v>391246.87</v>
      </c>
    </row>
    <row r="1739" spans="1:6" ht="26.4" x14ac:dyDescent="0.25">
      <c r="A1739" s="284" t="s">
        <v>1392</v>
      </c>
      <c r="B1739" s="284">
        <v>2401</v>
      </c>
      <c r="C1739" s="285" t="s">
        <v>3143</v>
      </c>
      <c r="D1739" s="284" t="s">
        <v>1394</v>
      </c>
      <c r="E1739" s="286">
        <v>89991.11</v>
      </c>
      <c r="F1739" s="286">
        <v>89991.11</v>
      </c>
    </row>
    <row r="1740" spans="1:6" ht="26.4" x14ac:dyDescent="0.25">
      <c r="A1740" s="284" t="s">
        <v>1392</v>
      </c>
      <c r="B1740" s="284">
        <v>38870</v>
      </c>
      <c r="C1740" s="285" t="s">
        <v>3144</v>
      </c>
      <c r="D1740" s="284" t="s">
        <v>1394</v>
      </c>
      <c r="E1740" s="286">
        <v>31.63</v>
      </c>
      <c r="F1740" s="286">
        <v>31.63</v>
      </c>
    </row>
    <row r="1741" spans="1:6" ht="26.4" x14ac:dyDescent="0.25">
      <c r="A1741" s="284" t="s">
        <v>1392</v>
      </c>
      <c r="B1741" s="284">
        <v>38869</v>
      </c>
      <c r="C1741" s="285" t="s">
        <v>3145</v>
      </c>
      <c r="D1741" s="284" t="s">
        <v>1394</v>
      </c>
      <c r="E1741" s="286">
        <v>21.35</v>
      </c>
      <c r="F1741" s="286">
        <v>21.35</v>
      </c>
    </row>
    <row r="1742" spans="1:6" ht="26.4" x14ac:dyDescent="0.25">
      <c r="A1742" s="284" t="s">
        <v>1392</v>
      </c>
      <c r="B1742" s="284">
        <v>38872</v>
      </c>
      <c r="C1742" s="285" t="s">
        <v>3146</v>
      </c>
      <c r="D1742" s="284" t="s">
        <v>1394</v>
      </c>
      <c r="E1742" s="286">
        <v>40.299999999999997</v>
      </c>
      <c r="F1742" s="286">
        <v>40.299999999999997</v>
      </c>
    </row>
    <row r="1743" spans="1:6" ht="26.4" x14ac:dyDescent="0.25">
      <c r="A1743" s="284" t="s">
        <v>1392</v>
      </c>
      <c r="B1743" s="284">
        <v>38871</v>
      </c>
      <c r="C1743" s="285" t="s">
        <v>3147</v>
      </c>
      <c r="D1743" s="284" t="s">
        <v>1394</v>
      </c>
      <c r="E1743" s="286">
        <v>27.86</v>
      </c>
      <c r="F1743" s="286">
        <v>27.86</v>
      </c>
    </row>
    <row r="1744" spans="1:6" ht="26.4" x14ac:dyDescent="0.25">
      <c r="A1744" s="284" t="s">
        <v>1392</v>
      </c>
      <c r="B1744" s="284">
        <v>39283</v>
      </c>
      <c r="C1744" s="285" t="s">
        <v>3148</v>
      </c>
      <c r="D1744" s="284" t="s">
        <v>1394</v>
      </c>
      <c r="E1744" s="286">
        <v>130.53</v>
      </c>
      <c r="F1744" s="286">
        <v>130.53</v>
      </c>
    </row>
    <row r="1745" spans="1:6" ht="26.4" x14ac:dyDescent="0.25">
      <c r="A1745" s="284" t="s">
        <v>1392</v>
      </c>
      <c r="B1745" s="284">
        <v>39285</v>
      </c>
      <c r="C1745" s="285" t="s">
        <v>3149</v>
      </c>
      <c r="D1745" s="284" t="s">
        <v>1394</v>
      </c>
      <c r="E1745" s="286">
        <v>149.18</v>
      </c>
      <c r="F1745" s="286">
        <v>149.18</v>
      </c>
    </row>
    <row r="1746" spans="1:6" ht="26.4" x14ac:dyDescent="0.25">
      <c r="A1746" s="284" t="s">
        <v>1392</v>
      </c>
      <c r="B1746" s="284">
        <v>39286</v>
      </c>
      <c r="C1746" s="285" t="s">
        <v>3150</v>
      </c>
      <c r="D1746" s="284" t="s">
        <v>1394</v>
      </c>
      <c r="E1746" s="286">
        <v>142.97999999999999</v>
      </c>
      <c r="F1746" s="286">
        <v>142.97999999999999</v>
      </c>
    </row>
    <row r="1747" spans="1:6" ht="26.4" x14ac:dyDescent="0.25">
      <c r="A1747" s="284" t="s">
        <v>1392</v>
      </c>
      <c r="B1747" s="284">
        <v>39288</v>
      </c>
      <c r="C1747" s="285" t="s">
        <v>3151</v>
      </c>
      <c r="D1747" s="284" t="s">
        <v>1394</v>
      </c>
      <c r="E1747" s="286">
        <v>174.03</v>
      </c>
      <c r="F1747" s="286">
        <v>174.03</v>
      </c>
    </row>
    <row r="1748" spans="1:6" ht="26.4" x14ac:dyDescent="0.25">
      <c r="A1748" s="284" t="s">
        <v>1392</v>
      </c>
      <c r="B1748" s="284">
        <v>44476</v>
      </c>
      <c r="C1748" s="285" t="s">
        <v>3152</v>
      </c>
      <c r="D1748" s="284" t="s">
        <v>1797</v>
      </c>
      <c r="E1748" s="286">
        <v>580.42999999999995</v>
      </c>
      <c r="F1748" s="286">
        <v>580.42999999999995</v>
      </c>
    </row>
    <row r="1749" spans="1:6" ht="26.4" x14ac:dyDescent="0.25">
      <c r="A1749" s="284" t="s">
        <v>1392</v>
      </c>
      <c r="B1749" s="284">
        <v>10629</v>
      </c>
      <c r="C1749" s="285" t="s">
        <v>3153</v>
      </c>
      <c r="D1749" s="284" t="s">
        <v>1797</v>
      </c>
      <c r="E1749" s="286">
        <v>494.6</v>
      </c>
      <c r="F1749" s="286">
        <v>494.6</v>
      </c>
    </row>
    <row r="1750" spans="1:6" ht="26.4" x14ac:dyDescent="0.25">
      <c r="A1750" s="284" t="s">
        <v>1392</v>
      </c>
      <c r="B1750" s="284">
        <v>10698</v>
      </c>
      <c r="C1750" s="285" t="s">
        <v>3154</v>
      </c>
      <c r="D1750" s="284" t="s">
        <v>1797</v>
      </c>
      <c r="E1750" s="286">
        <v>172.17</v>
      </c>
      <c r="F1750" s="286">
        <v>172.17</v>
      </c>
    </row>
    <row r="1751" spans="1:6" ht="26.4" x14ac:dyDescent="0.25">
      <c r="A1751" s="284" t="s">
        <v>1392</v>
      </c>
      <c r="B1751" s="284">
        <v>40521</v>
      </c>
      <c r="C1751" s="285" t="s">
        <v>3155</v>
      </c>
      <c r="D1751" s="284" t="s">
        <v>1394</v>
      </c>
      <c r="E1751" s="286">
        <v>91600.07</v>
      </c>
      <c r="F1751" s="286">
        <v>91600.07</v>
      </c>
    </row>
    <row r="1752" spans="1:6" ht="26.4" x14ac:dyDescent="0.25">
      <c r="A1752" s="284" t="s">
        <v>1392</v>
      </c>
      <c r="B1752" s="284">
        <v>2432</v>
      </c>
      <c r="C1752" s="285" t="s">
        <v>3156</v>
      </c>
      <c r="D1752" s="284" t="s">
        <v>1394</v>
      </c>
      <c r="E1752" s="286">
        <v>21.77</v>
      </c>
      <c r="F1752" s="286">
        <v>21.77</v>
      </c>
    </row>
    <row r="1753" spans="1:6" ht="26.4" x14ac:dyDescent="0.25">
      <c r="A1753" s="284" t="s">
        <v>1392</v>
      </c>
      <c r="B1753" s="284">
        <v>2418</v>
      </c>
      <c r="C1753" s="285" t="s">
        <v>3157</v>
      </c>
      <c r="D1753" s="284" t="s">
        <v>1394</v>
      </c>
      <c r="E1753" s="286">
        <v>10.1</v>
      </c>
      <c r="F1753" s="286">
        <v>10.1</v>
      </c>
    </row>
    <row r="1754" spans="1:6" ht="26.4" x14ac:dyDescent="0.25">
      <c r="A1754" s="284" t="s">
        <v>1392</v>
      </c>
      <c r="B1754" s="284">
        <v>2433</v>
      </c>
      <c r="C1754" s="285" t="s">
        <v>3158</v>
      </c>
      <c r="D1754" s="284" t="s">
        <v>1394</v>
      </c>
      <c r="E1754" s="286">
        <v>7.37</v>
      </c>
      <c r="F1754" s="286">
        <v>7.37</v>
      </c>
    </row>
    <row r="1755" spans="1:6" ht="26.4" x14ac:dyDescent="0.25">
      <c r="A1755" s="284" t="s">
        <v>1392</v>
      </c>
      <c r="B1755" s="284">
        <v>2420</v>
      </c>
      <c r="C1755" s="285" t="s">
        <v>3159</v>
      </c>
      <c r="D1755" s="284" t="s">
        <v>1394</v>
      </c>
      <c r="E1755" s="286">
        <v>12.67</v>
      </c>
      <c r="F1755" s="286">
        <v>12.67</v>
      </c>
    </row>
    <row r="1756" spans="1:6" ht="26.4" x14ac:dyDescent="0.25">
      <c r="A1756" s="284" t="s">
        <v>1392</v>
      </c>
      <c r="B1756" s="284">
        <v>11447</v>
      </c>
      <c r="C1756" s="285" t="s">
        <v>3160</v>
      </c>
      <c r="D1756" s="284" t="s">
        <v>1394</v>
      </c>
      <c r="E1756" s="286">
        <v>25.03</v>
      </c>
      <c r="F1756" s="286">
        <v>25.03</v>
      </c>
    </row>
    <row r="1757" spans="1:6" ht="26.4" x14ac:dyDescent="0.25">
      <c r="A1757" s="284" t="s">
        <v>1392</v>
      </c>
      <c r="B1757" s="284">
        <v>11451</v>
      </c>
      <c r="C1757" s="285" t="s">
        <v>3161</v>
      </c>
      <c r="D1757" s="284" t="s">
        <v>1394</v>
      </c>
      <c r="E1757" s="286">
        <v>67.11</v>
      </c>
      <c r="F1757" s="286">
        <v>67.11</v>
      </c>
    </row>
    <row r="1758" spans="1:6" x14ac:dyDescent="0.25">
      <c r="A1758" s="284" t="s">
        <v>1392</v>
      </c>
      <c r="B1758" s="284">
        <v>11116</v>
      </c>
      <c r="C1758" s="285" t="s">
        <v>3162</v>
      </c>
      <c r="D1758" s="284" t="s">
        <v>1394</v>
      </c>
      <c r="E1758" s="286">
        <v>725.83</v>
      </c>
      <c r="F1758" s="286">
        <v>725.83</v>
      </c>
    </row>
    <row r="1759" spans="1:6" x14ac:dyDescent="0.25">
      <c r="A1759" s="284" t="s">
        <v>1392</v>
      </c>
      <c r="B1759" s="284">
        <v>38411</v>
      </c>
      <c r="C1759" s="285" t="s">
        <v>3163</v>
      </c>
      <c r="D1759" s="284" t="s">
        <v>1394</v>
      </c>
      <c r="E1759" s="286">
        <v>1971.29</v>
      </c>
      <c r="F1759" s="286">
        <v>1971.29</v>
      </c>
    </row>
    <row r="1760" spans="1:6" ht="26.4" x14ac:dyDescent="0.25">
      <c r="A1760" s="284" t="s">
        <v>1392</v>
      </c>
      <c r="B1760" s="284">
        <v>38189</v>
      </c>
      <c r="C1760" s="285" t="s">
        <v>3164</v>
      </c>
      <c r="D1760" s="284" t="s">
        <v>1394</v>
      </c>
      <c r="E1760" s="286">
        <v>179.44</v>
      </c>
      <c r="F1760" s="286">
        <v>179.44</v>
      </c>
    </row>
    <row r="1761" spans="1:6" ht="26.4" x14ac:dyDescent="0.25">
      <c r="A1761" s="284" t="s">
        <v>1392</v>
      </c>
      <c r="B1761" s="284">
        <v>38190</v>
      </c>
      <c r="C1761" s="285" t="s">
        <v>3165</v>
      </c>
      <c r="D1761" s="284" t="s">
        <v>1394</v>
      </c>
      <c r="E1761" s="286">
        <v>378.04</v>
      </c>
      <c r="F1761" s="286">
        <v>378.04</v>
      </c>
    </row>
    <row r="1762" spans="1:6" ht="26.4" x14ac:dyDescent="0.25">
      <c r="A1762" s="284" t="s">
        <v>1392</v>
      </c>
      <c r="B1762" s="284">
        <v>7608</v>
      </c>
      <c r="C1762" s="285" t="s">
        <v>3166</v>
      </c>
      <c r="D1762" s="284" t="s">
        <v>1394</v>
      </c>
      <c r="E1762" s="286">
        <v>11.67</v>
      </c>
      <c r="F1762" s="286">
        <v>11.67</v>
      </c>
    </row>
    <row r="1763" spans="1:6" x14ac:dyDescent="0.25">
      <c r="A1763" s="284" t="s">
        <v>1392</v>
      </c>
      <c r="B1763" s="284">
        <v>1370</v>
      </c>
      <c r="C1763" s="285" t="s">
        <v>3167</v>
      </c>
      <c r="D1763" s="284" t="s">
        <v>1394</v>
      </c>
      <c r="E1763" s="286">
        <v>108.8</v>
      </c>
      <c r="F1763" s="286">
        <v>108.8</v>
      </c>
    </row>
    <row r="1764" spans="1:6" ht="26.4" x14ac:dyDescent="0.25">
      <c r="A1764" s="284" t="s">
        <v>1392</v>
      </c>
      <c r="B1764" s="284">
        <v>36516</v>
      </c>
      <c r="C1764" s="285" t="s">
        <v>3168</v>
      </c>
      <c r="D1764" s="284" t="s">
        <v>1394</v>
      </c>
      <c r="E1764" s="286">
        <v>163691.56</v>
      </c>
      <c r="F1764" s="286">
        <v>163691.56</v>
      </c>
    </row>
    <row r="1765" spans="1:6" ht="26.4" x14ac:dyDescent="0.25">
      <c r="A1765" s="284" t="s">
        <v>1392</v>
      </c>
      <c r="B1765" s="284">
        <v>34777</v>
      </c>
      <c r="C1765" s="285" t="s">
        <v>3169</v>
      </c>
      <c r="D1765" s="284" t="s">
        <v>1394</v>
      </c>
      <c r="E1765" s="286">
        <v>2.94</v>
      </c>
      <c r="F1765" s="286">
        <v>2.94</v>
      </c>
    </row>
    <row r="1766" spans="1:6" ht="26.4" x14ac:dyDescent="0.25">
      <c r="A1766" s="284" t="s">
        <v>1392</v>
      </c>
      <c r="B1766" s="284">
        <v>7272</v>
      </c>
      <c r="C1766" s="285" t="s">
        <v>3170</v>
      </c>
      <c r="D1766" s="284" t="s">
        <v>1394</v>
      </c>
      <c r="E1766" s="286">
        <v>2.48</v>
      </c>
      <c r="F1766" s="286">
        <v>2.48</v>
      </c>
    </row>
    <row r="1767" spans="1:6" x14ac:dyDescent="0.25">
      <c r="A1767" s="284" t="s">
        <v>1392</v>
      </c>
      <c r="B1767" s="284">
        <v>10605</v>
      </c>
      <c r="C1767" s="285" t="s">
        <v>3171</v>
      </c>
      <c r="D1767" s="284" t="s">
        <v>1394</v>
      </c>
      <c r="E1767" s="286">
        <v>5.39</v>
      </c>
      <c r="F1767" s="286">
        <v>5.39</v>
      </c>
    </row>
    <row r="1768" spans="1:6" x14ac:dyDescent="0.25">
      <c r="A1768" s="284" t="s">
        <v>1392</v>
      </c>
      <c r="B1768" s="284">
        <v>10604</v>
      </c>
      <c r="C1768" s="285" t="s">
        <v>3172</v>
      </c>
      <c r="D1768" s="284" t="s">
        <v>1394</v>
      </c>
      <c r="E1768" s="286">
        <v>12.57</v>
      </c>
      <c r="F1768" s="286">
        <v>12.57</v>
      </c>
    </row>
    <row r="1769" spans="1:6" x14ac:dyDescent="0.25">
      <c r="A1769" s="284" t="s">
        <v>1392</v>
      </c>
      <c r="B1769" s="284">
        <v>672</v>
      </c>
      <c r="C1769" s="285" t="s">
        <v>3173</v>
      </c>
      <c r="D1769" s="284" t="s">
        <v>1394</v>
      </c>
      <c r="E1769" s="286">
        <v>17.28</v>
      </c>
      <c r="F1769" s="286">
        <v>17.28</v>
      </c>
    </row>
    <row r="1770" spans="1:6" x14ac:dyDescent="0.25">
      <c r="A1770" s="284" t="s">
        <v>1392</v>
      </c>
      <c r="B1770" s="284">
        <v>668</v>
      </c>
      <c r="C1770" s="285" t="s">
        <v>3174</v>
      </c>
      <c r="D1770" s="284" t="s">
        <v>1394</v>
      </c>
      <c r="E1770" s="286">
        <v>20.86</v>
      </c>
      <c r="F1770" s="286">
        <v>20.86</v>
      </c>
    </row>
    <row r="1771" spans="1:6" x14ac:dyDescent="0.25">
      <c r="A1771" s="284" t="s">
        <v>1392</v>
      </c>
      <c r="B1771" s="284">
        <v>10578</v>
      </c>
      <c r="C1771" s="285" t="s">
        <v>3175</v>
      </c>
      <c r="D1771" s="284" t="s">
        <v>1394</v>
      </c>
      <c r="E1771" s="286">
        <v>24.3</v>
      </c>
      <c r="F1771" s="286">
        <v>24.3</v>
      </c>
    </row>
    <row r="1772" spans="1:6" x14ac:dyDescent="0.25">
      <c r="A1772" s="284" t="s">
        <v>1392</v>
      </c>
      <c r="B1772" s="284">
        <v>666</v>
      </c>
      <c r="C1772" s="285" t="s">
        <v>3176</v>
      </c>
      <c r="D1772" s="284" t="s">
        <v>1394</v>
      </c>
      <c r="E1772" s="286">
        <v>27.02</v>
      </c>
      <c r="F1772" s="286">
        <v>27.02</v>
      </c>
    </row>
    <row r="1773" spans="1:6" x14ac:dyDescent="0.25">
      <c r="A1773" s="284" t="s">
        <v>1392</v>
      </c>
      <c r="B1773" s="284">
        <v>665</v>
      </c>
      <c r="C1773" s="285" t="s">
        <v>3177</v>
      </c>
      <c r="D1773" s="284" t="s">
        <v>1394</v>
      </c>
      <c r="E1773" s="286">
        <v>36.14</v>
      </c>
      <c r="F1773" s="286">
        <v>36.14</v>
      </c>
    </row>
    <row r="1774" spans="1:6" x14ac:dyDescent="0.25">
      <c r="A1774" s="284" t="s">
        <v>1392</v>
      </c>
      <c r="B1774" s="284">
        <v>10577</v>
      </c>
      <c r="C1774" s="285" t="s">
        <v>3178</v>
      </c>
      <c r="D1774" s="284" t="s">
        <v>1394</v>
      </c>
      <c r="E1774" s="286">
        <v>32.049999999999997</v>
      </c>
      <c r="F1774" s="286">
        <v>32.049999999999997</v>
      </c>
    </row>
    <row r="1775" spans="1:6" x14ac:dyDescent="0.25">
      <c r="A1775" s="284" t="s">
        <v>1392</v>
      </c>
      <c r="B1775" s="284">
        <v>10583</v>
      </c>
      <c r="C1775" s="285" t="s">
        <v>3179</v>
      </c>
      <c r="D1775" s="284" t="s">
        <v>1394</v>
      </c>
      <c r="E1775" s="286">
        <v>16.649999999999999</v>
      </c>
      <c r="F1775" s="286">
        <v>16.649999999999999</v>
      </c>
    </row>
    <row r="1776" spans="1:6" x14ac:dyDescent="0.25">
      <c r="A1776" s="284" t="s">
        <v>1392</v>
      </c>
      <c r="B1776" s="284">
        <v>10579</v>
      </c>
      <c r="C1776" s="285" t="s">
        <v>3180</v>
      </c>
      <c r="D1776" s="284" t="s">
        <v>1394</v>
      </c>
      <c r="E1776" s="286">
        <v>29.02</v>
      </c>
      <c r="F1776" s="286">
        <v>29.02</v>
      </c>
    </row>
    <row r="1777" spans="1:6" x14ac:dyDescent="0.25">
      <c r="A1777" s="284" t="s">
        <v>1392</v>
      </c>
      <c r="B1777" s="284">
        <v>10582</v>
      </c>
      <c r="C1777" s="285" t="s">
        <v>3181</v>
      </c>
      <c r="D1777" s="284" t="s">
        <v>1394</v>
      </c>
      <c r="E1777" s="286">
        <v>14.66</v>
      </c>
      <c r="F1777" s="286">
        <v>14.66</v>
      </c>
    </row>
    <row r="1778" spans="1:6" x14ac:dyDescent="0.25">
      <c r="A1778" s="284" t="s">
        <v>1392</v>
      </c>
      <c r="B1778" s="284">
        <v>2436</v>
      </c>
      <c r="C1778" s="285" t="s">
        <v>3182</v>
      </c>
      <c r="D1778" s="284" t="s">
        <v>1542</v>
      </c>
      <c r="E1778" s="286">
        <v>18.809999999999999</v>
      </c>
      <c r="F1778" s="286">
        <v>21.62</v>
      </c>
    </row>
    <row r="1779" spans="1:6" x14ac:dyDescent="0.25">
      <c r="A1779" s="284" t="s">
        <v>1392</v>
      </c>
      <c r="B1779" s="284">
        <v>40918</v>
      </c>
      <c r="C1779" s="285" t="s">
        <v>3183</v>
      </c>
      <c r="D1779" s="284" t="s">
        <v>1544</v>
      </c>
      <c r="E1779" s="286">
        <v>3320.54</v>
      </c>
      <c r="F1779" s="286">
        <v>3820.57</v>
      </c>
    </row>
    <row r="1780" spans="1:6" x14ac:dyDescent="0.25">
      <c r="A1780" s="284" t="s">
        <v>1392</v>
      </c>
      <c r="B1780" s="284">
        <v>10998</v>
      </c>
      <c r="C1780" s="285" t="s">
        <v>3184</v>
      </c>
      <c r="D1780" s="284" t="s">
        <v>1442</v>
      </c>
      <c r="E1780" s="286">
        <v>62.03</v>
      </c>
      <c r="F1780" s="286">
        <v>62.03</v>
      </c>
    </row>
    <row r="1781" spans="1:6" x14ac:dyDescent="0.25">
      <c r="A1781" s="284" t="s">
        <v>1392</v>
      </c>
      <c r="B1781" s="284">
        <v>11002</v>
      </c>
      <c r="C1781" s="285" t="s">
        <v>3185</v>
      </c>
      <c r="D1781" s="284" t="s">
        <v>1442</v>
      </c>
      <c r="E1781" s="286">
        <v>56.83</v>
      </c>
      <c r="F1781" s="286">
        <v>56.83</v>
      </c>
    </row>
    <row r="1782" spans="1:6" x14ac:dyDescent="0.25">
      <c r="A1782" s="284" t="s">
        <v>1392</v>
      </c>
      <c r="B1782" s="284">
        <v>10999</v>
      </c>
      <c r="C1782" s="285" t="s">
        <v>3186</v>
      </c>
      <c r="D1782" s="284" t="s">
        <v>1442</v>
      </c>
      <c r="E1782" s="286">
        <v>54.6</v>
      </c>
      <c r="F1782" s="286">
        <v>54.6</v>
      </c>
    </row>
    <row r="1783" spans="1:6" x14ac:dyDescent="0.25">
      <c r="A1783" s="284" t="s">
        <v>1392</v>
      </c>
      <c r="B1783" s="284">
        <v>10997</v>
      </c>
      <c r="C1783" s="285" t="s">
        <v>3187</v>
      </c>
      <c r="D1783" s="284" t="s">
        <v>1442</v>
      </c>
      <c r="E1783" s="286">
        <v>59.18</v>
      </c>
      <c r="F1783" s="286">
        <v>59.18</v>
      </c>
    </row>
    <row r="1784" spans="1:6" x14ac:dyDescent="0.25">
      <c r="A1784" s="284" t="s">
        <v>1392</v>
      </c>
      <c r="B1784" s="284">
        <v>2685</v>
      </c>
      <c r="C1784" s="285" t="s">
        <v>3188</v>
      </c>
      <c r="D1784" s="284" t="s">
        <v>1438</v>
      </c>
      <c r="E1784" s="286">
        <v>8.81</v>
      </c>
      <c r="F1784" s="286">
        <v>8.81</v>
      </c>
    </row>
    <row r="1785" spans="1:6" x14ac:dyDescent="0.25">
      <c r="A1785" s="284" t="s">
        <v>1392</v>
      </c>
      <c r="B1785" s="284">
        <v>2680</v>
      </c>
      <c r="C1785" s="285" t="s">
        <v>3189</v>
      </c>
      <c r="D1785" s="284" t="s">
        <v>1438</v>
      </c>
      <c r="E1785" s="286">
        <v>12.9</v>
      </c>
      <c r="F1785" s="286">
        <v>12.9</v>
      </c>
    </row>
    <row r="1786" spans="1:6" x14ac:dyDescent="0.25">
      <c r="A1786" s="284" t="s">
        <v>1392</v>
      </c>
      <c r="B1786" s="284">
        <v>2684</v>
      </c>
      <c r="C1786" s="285" t="s">
        <v>3190</v>
      </c>
      <c r="D1786" s="284" t="s">
        <v>1438</v>
      </c>
      <c r="E1786" s="286">
        <v>11.73</v>
      </c>
      <c r="F1786" s="286">
        <v>11.73</v>
      </c>
    </row>
    <row r="1787" spans="1:6" x14ac:dyDescent="0.25">
      <c r="A1787" s="284" t="s">
        <v>1392</v>
      </c>
      <c r="B1787" s="284">
        <v>2673</v>
      </c>
      <c r="C1787" s="285" t="s">
        <v>3191</v>
      </c>
      <c r="D1787" s="284" t="s">
        <v>1438</v>
      </c>
      <c r="E1787" s="286">
        <v>4.53</v>
      </c>
      <c r="F1787" s="286">
        <v>4.53</v>
      </c>
    </row>
    <row r="1788" spans="1:6" x14ac:dyDescent="0.25">
      <c r="A1788" s="284" t="s">
        <v>1392</v>
      </c>
      <c r="B1788" s="284">
        <v>2681</v>
      </c>
      <c r="C1788" s="285" t="s">
        <v>3192</v>
      </c>
      <c r="D1788" s="284" t="s">
        <v>1438</v>
      </c>
      <c r="E1788" s="286">
        <v>21.08</v>
      </c>
      <c r="F1788" s="286">
        <v>21.08</v>
      </c>
    </row>
    <row r="1789" spans="1:6" x14ac:dyDescent="0.25">
      <c r="A1789" s="284" t="s">
        <v>1392</v>
      </c>
      <c r="B1789" s="284">
        <v>2682</v>
      </c>
      <c r="C1789" s="285" t="s">
        <v>3193</v>
      </c>
      <c r="D1789" s="284" t="s">
        <v>1438</v>
      </c>
      <c r="E1789" s="286">
        <v>30.75</v>
      </c>
      <c r="F1789" s="286">
        <v>30.75</v>
      </c>
    </row>
    <row r="1790" spans="1:6" x14ac:dyDescent="0.25">
      <c r="A1790" s="284" t="s">
        <v>1392</v>
      </c>
      <c r="B1790" s="284">
        <v>2686</v>
      </c>
      <c r="C1790" s="285" t="s">
        <v>3194</v>
      </c>
      <c r="D1790" s="284" t="s">
        <v>1438</v>
      </c>
      <c r="E1790" s="286">
        <v>38.57</v>
      </c>
      <c r="F1790" s="286">
        <v>38.57</v>
      </c>
    </row>
    <row r="1791" spans="1:6" x14ac:dyDescent="0.25">
      <c r="A1791" s="284" t="s">
        <v>1392</v>
      </c>
      <c r="B1791" s="284">
        <v>2674</v>
      </c>
      <c r="C1791" s="285" t="s">
        <v>3195</v>
      </c>
      <c r="D1791" s="284" t="s">
        <v>1438</v>
      </c>
      <c r="E1791" s="286">
        <v>5.64</v>
      </c>
      <c r="F1791" s="286">
        <v>5.64</v>
      </c>
    </row>
    <row r="1792" spans="1:6" x14ac:dyDescent="0.25">
      <c r="A1792" s="284" t="s">
        <v>1392</v>
      </c>
      <c r="B1792" s="284">
        <v>2683</v>
      </c>
      <c r="C1792" s="285" t="s">
        <v>3196</v>
      </c>
      <c r="D1792" s="284" t="s">
        <v>1438</v>
      </c>
      <c r="E1792" s="286">
        <v>60.77</v>
      </c>
      <c r="F1792" s="286">
        <v>60.77</v>
      </c>
    </row>
    <row r="1793" spans="1:6" x14ac:dyDescent="0.25">
      <c r="A1793" s="284" t="s">
        <v>1392</v>
      </c>
      <c r="B1793" s="284">
        <v>2676</v>
      </c>
      <c r="C1793" s="285" t="s">
        <v>3197</v>
      </c>
      <c r="D1793" s="284" t="s">
        <v>1438</v>
      </c>
      <c r="E1793" s="286">
        <v>2.63</v>
      </c>
      <c r="F1793" s="286">
        <v>2.63</v>
      </c>
    </row>
    <row r="1794" spans="1:6" x14ac:dyDescent="0.25">
      <c r="A1794" s="284" t="s">
        <v>1392</v>
      </c>
      <c r="B1794" s="284">
        <v>2678</v>
      </c>
      <c r="C1794" s="285" t="s">
        <v>3198</v>
      </c>
      <c r="D1794" s="284" t="s">
        <v>1438</v>
      </c>
      <c r="E1794" s="286">
        <v>3.3</v>
      </c>
      <c r="F1794" s="286">
        <v>3.3</v>
      </c>
    </row>
    <row r="1795" spans="1:6" x14ac:dyDescent="0.25">
      <c r="A1795" s="284" t="s">
        <v>1392</v>
      </c>
      <c r="B1795" s="284">
        <v>2679</v>
      </c>
      <c r="C1795" s="285" t="s">
        <v>3199</v>
      </c>
      <c r="D1795" s="284" t="s">
        <v>1438</v>
      </c>
      <c r="E1795" s="286">
        <v>5.09</v>
      </c>
      <c r="F1795" s="286">
        <v>5.09</v>
      </c>
    </row>
    <row r="1796" spans="1:6" x14ac:dyDescent="0.25">
      <c r="A1796" s="284" t="s">
        <v>1392</v>
      </c>
      <c r="B1796" s="284">
        <v>12070</v>
      </c>
      <c r="C1796" s="285" t="s">
        <v>3200</v>
      </c>
      <c r="D1796" s="284" t="s">
        <v>1438</v>
      </c>
      <c r="E1796" s="286">
        <v>7.08</v>
      </c>
      <c r="F1796" s="286">
        <v>7.08</v>
      </c>
    </row>
    <row r="1797" spans="1:6" x14ac:dyDescent="0.25">
      <c r="A1797" s="284" t="s">
        <v>1392</v>
      </c>
      <c r="B1797" s="284">
        <v>2675</v>
      </c>
      <c r="C1797" s="285" t="s">
        <v>3201</v>
      </c>
      <c r="D1797" s="284" t="s">
        <v>1438</v>
      </c>
      <c r="E1797" s="286">
        <v>9.1999999999999993</v>
      </c>
      <c r="F1797" s="286">
        <v>9.1999999999999993</v>
      </c>
    </row>
    <row r="1798" spans="1:6" x14ac:dyDescent="0.25">
      <c r="A1798" s="284" t="s">
        <v>1392</v>
      </c>
      <c r="B1798" s="284">
        <v>12067</v>
      </c>
      <c r="C1798" s="285" t="s">
        <v>3202</v>
      </c>
      <c r="D1798" s="284" t="s">
        <v>1438</v>
      </c>
      <c r="E1798" s="286">
        <v>12.48</v>
      </c>
      <c r="F1798" s="286">
        <v>12.48</v>
      </c>
    </row>
    <row r="1799" spans="1:6" ht="26.4" x14ac:dyDescent="0.25">
      <c r="A1799" s="284" t="s">
        <v>1392</v>
      </c>
      <c r="B1799" s="284">
        <v>21128</v>
      </c>
      <c r="C1799" s="285" t="s">
        <v>3203</v>
      </c>
      <c r="D1799" s="284" t="s">
        <v>1438</v>
      </c>
      <c r="E1799" s="286">
        <v>10.48</v>
      </c>
      <c r="F1799" s="286">
        <v>10.48</v>
      </c>
    </row>
    <row r="1800" spans="1:6" ht="26.4" x14ac:dyDescent="0.25">
      <c r="A1800" s="284" t="s">
        <v>1392</v>
      </c>
      <c r="B1800" s="284">
        <v>40400</v>
      </c>
      <c r="C1800" s="285" t="s">
        <v>3204</v>
      </c>
      <c r="D1800" s="284" t="s">
        <v>1438</v>
      </c>
      <c r="E1800" s="286">
        <v>1.86</v>
      </c>
      <c r="F1800" s="286">
        <v>1.86</v>
      </c>
    </row>
    <row r="1801" spans="1:6" ht="26.4" x14ac:dyDescent="0.25">
      <c r="A1801" s="284" t="s">
        <v>1392</v>
      </c>
      <c r="B1801" s="284">
        <v>40401</v>
      </c>
      <c r="C1801" s="285" t="s">
        <v>3205</v>
      </c>
      <c r="D1801" s="284" t="s">
        <v>1438</v>
      </c>
      <c r="E1801" s="286">
        <v>2.74</v>
      </c>
      <c r="F1801" s="286">
        <v>2.74</v>
      </c>
    </row>
    <row r="1802" spans="1:6" ht="26.4" x14ac:dyDescent="0.25">
      <c r="A1802" s="284" t="s">
        <v>1392</v>
      </c>
      <c r="B1802" s="284">
        <v>40402</v>
      </c>
      <c r="C1802" s="285" t="s">
        <v>3206</v>
      </c>
      <c r="D1802" s="284" t="s">
        <v>1438</v>
      </c>
      <c r="E1802" s="286">
        <v>3.52</v>
      </c>
      <c r="F1802" s="286">
        <v>3.52</v>
      </c>
    </row>
    <row r="1803" spans="1:6" ht="26.4" x14ac:dyDescent="0.25">
      <c r="A1803" s="284" t="s">
        <v>1392</v>
      </c>
      <c r="B1803" s="284">
        <v>21137</v>
      </c>
      <c r="C1803" s="285" t="s">
        <v>3207</v>
      </c>
      <c r="D1803" s="284" t="s">
        <v>1438</v>
      </c>
      <c r="E1803" s="286">
        <v>10.73</v>
      </c>
      <c r="F1803" s="286">
        <v>10.73</v>
      </c>
    </row>
    <row r="1804" spans="1:6" ht="26.4" x14ac:dyDescent="0.25">
      <c r="A1804" s="284" t="s">
        <v>1392</v>
      </c>
      <c r="B1804" s="284">
        <v>2504</v>
      </c>
      <c r="C1804" s="285" t="s">
        <v>3208</v>
      </c>
      <c r="D1804" s="284" t="s">
        <v>1438</v>
      </c>
      <c r="E1804" s="286">
        <v>11.63</v>
      </c>
      <c r="F1804" s="286">
        <v>11.63</v>
      </c>
    </row>
    <row r="1805" spans="1:6" ht="26.4" x14ac:dyDescent="0.25">
      <c r="A1805" s="284" t="s">
        <v>1392</v>
      </c>
      <c r="B1805" s="284">
        <v>2501</v>
      </c>
      <c r="C1805" s="285" t="s">
        <v>3209</v>
      </c>
      <c r="D1805" s="284" t="s">
        <v>1438</v>
      </c>
      <c r="E1805" s="286">
        <v>15.25</v>
      </c>
      <c r="F1805" s="286">
        <v>15.25</v>
      </c>
    </row>
    <row r="1806" spans="1:6" ht="26.4" x14ac:dyDescent="0.25">
      <c r="A1806" s="284" t="s">
        <v>1392</v>
      </c>
      <c r="B1806" s="284">
        <v>2502</v>
      </c>
      <c r="C1806" s="285" t="s">
        <v>3210</v>
      </c>
      <c r="D1806" s="284" t="s">
        <v>1438</v>
      </c>
      <c r="E1806" s="286">
        <v>23.01</v>
      </c>
      <c r="F1806" s="286">
        <v>23.01</v>
      </c>
    </row>
    <row r="1807" spans="1:6" ht="26.4" x14ac:dyDescent="0.25">
      <c r="A1807" s="284" t="s">
        <v>1392</v>
      </c>
      <c r="B1807" s="284">
        <v>2503</v>
      </c>
      <c r="C1807" s="285" t="s">
        <v>3211</v>
      </c>
      <c r="D1807" s="284" t="s">
        <v>1438</v>
      </c>
      <c r="E1807" s="286">
        <v>29.61</v>
      </c>
      <c r="F1807" s="286">
        <v>29.61</v>
      </c>
    </row>
    <row r="1808" spans="1:6" ht="26.4" x14ac:dyDescent="0.25">
      <c r="A1808" s="284" t="s">
        <v>1392</v>
      </c>
      <c r="B1808" s="284">
        <v>2500</v>
      </c>
      <c r="C1808" s="285" t="s">
        <v>3212</v>
      </c>
      <c r="D1808" s="284" t="s">
        <v>1438</v>
      </c>
      <c r="E1808" s="286">
        <v>39.44</v>
      </c>
      <c r="F1808" s="286">
        <v>39.44</v>
      </c>
    </row>
    <row r="1809" spans="1:6" ht="26.4" x14ac:dyDescent="0.25">
      <c r="A1809" s="284" t="s">
        <v>1392</v>
      </c>
      <c r="B1809" s="284">
        <v>2505</v>
      </c>
      <c r="C1809" s="285" t="s">
        <v>3213</v>
      </c>
      <c r="D1809" s="284" t="s">
        <v>1438</v>
      </c>
      <c r="E1809" s="286">
        <v>61.47</v>
      </c>
      <c r="F1809" s="286">
        <v>61.47</v>
      </c>
    </row>
    <row r="1810" spans="1:6" ht="26.4" x14ac:dyDescent="0.25">
      <c r="A1810" s="284" t="s">
        <v>1392</v>
      </c>
      <c r="B1810" s="284">
        <v>12056</v>
      </c>
      <c r="C1810" s="285" t="s">
        <v>3214</v>
      </c>
      <c r="D1810" s="284" t="s">
        <v>1438</v>
      </c>
      <c r="E1810" s="286">
        <v>24.84</v>
      </c>
      <c r="F1810" s="286">
        <v>24.84</v>
      </c>
    </row>
    <row r="1811" spans="1:6" ht="26.4" x14ac:dyDescent="0.25">
      <c r="A1811" s="284" t="s">
        <v>1392</v>
      </c>
      <c r="B1811" s="284">
        <v>12057</v>
      </c>
      <c r="C1811" s="285" t="s">
        <v>3215</v>
      </c>
      <c r="D1811" s="284" t="s">
        <v>1438</v>
      </c>
      <c r="E1811" s="286">
        <v>21.1</v>
      </c>
      <c r="F1811" s="286">
        <v>21.1</v>
      </c>
    </row>
    <row r="1812" spans="1:6" ht="26.4" x14ac:dyDescent="0.25">
      <c r="A1812" s="284" t="s">
        <v>1392</v>
      </c>
      <c r="B1812" s="284">
        <v>12059</v>
      </c>
      <c r="C1812" s="285" t="s">
        <v>3216</v>
      </c>
      <c r="D1812" s="284" t="s">
        <v>1438</v>
      </c>
      <c r="E1812" s="286">
        <v>7.4</v>
      </c>
      <c r="F1812" s="286">
        <v>7.4</v>
      </c>
    </row>
    <row r="1813" spans="1:6" ht="26.4" x14ac:dyDescent="0.25">
      <c r="A1813" s="284" t="s">
        <v>1392</v>
      </c>
      <c r="B1813" s="284">
        <v>12058</v>
      </c>
      <c r="C1813" s="285" t="s">
        <v>3217</v>
      </c>
      <c r="D1813" s="284" t="s">
        <v>1438</v>
      </c>
      <c r="E1813" s="286">
        <v>13.15</v>
      </c>
      <c r="F1813" s="286">
        <v>13.15</v>
      </c>
    </row>
    <row r="1814" spans="1:6" ht="26.4" x14ac:dyDescent="0.25">
      <c r="A1814" s="284" t="s">
        <v>1392</v>
      </c>
      <c r="B1814" s="284">
        <v>12060</v>
      </c>
      <c r="C1814" s="285" t="s">
        <v>3218</v>
      </c>
      <c r="D1814" s="284" t="s">
        <v>1438</v>
      </c>
      <c r="E1814" s="286">
        <v>54.81</v>
      </c>
      <c r="F1814" s="286">
        <v>54.81</v>
      </c>
    </row>
    <row r="1815" spans="1:6" ht="26.4" x14ac:dyDescent="0.25">
      <c r="A1815" s="284" t="s">
        <v>1392</v>
      </c>
      <c r="B1815" s="284">
        <v>12061</v>
      </c>
      <c r="C1815" s="285" t="s">
        <v>3219</v>
      </c>
      <c r="D1815" s="284" t="s">
        <v>1438</v>
      </c>
      <c r="E1815" s="286">
        <v>33.47</v>
      </c>
      <c r="F1815" s="286">
        <v>33.47</v>
      </c>
    </row>
    <row r="1816" spans="1:6" ht="26.4" x14ac:dyDescent="0.25">
      <c r="A1816" s="284" t="s">
        <v>1392</v>
      </c>
      <c r="B1816" s="284">
        <v>12062</v>
      </c>
      <c r="C1816" s="285" t="s">
        <v>3220</v>
      </c>
      <c r="D1816" s="284" t="s">
        <v>1438</v>
      </c>
      <c r="E1816" s="286">
        <v>61.72</v>
      </c>
      <c r="F1816" s="286">
        <v>61.72</v>
      </c>
    </row>
    <row r="1817" spans="1:6" x14ac:dyDescent="0.25">
      <c r="A1817" s="284" t="s">
        <v>1392</v>
      </c>
      <c r="B1817" s="284">
        <v>2687</v>
      </c>
      <c r="C1817" s="285" t="s">
        <v>3221</v>
      </c>
      <c r="D1817" s="284" t="s">
        <v>1438</v>
      </c>
      <c r="E1817" s="286">
        <v>2.2999999999999998</v>
      </c>
      <c r="F1817" s="286">
        <v>2.2999999999999998</v>
      </c>
    </row>
    <row r="1818" spans="1:6" x14ac:dyDescent="0.25">
      <c r="A1818" s="284" t="s">
        <v>1392</v>
      </c>
      <c r="B1818" s="284">
        <v>2689</v>
      </c>
      <c r="C1818" s="285" t="s">
        <v>3222</v>
      </c>
      <c r="D1818" s="284" t="s">
        <v>1438</v>
      </c>
      <c r="E1818" s="286">
        <v>2.74</v>
      </c>
      <c r="F1818" s="286">
        <v>2.74</v>
      </c>
    </row>
    <row r="1819" spans="1:6" x14ac:dyDescent="0.25">
      <c r="A1819" s="284" t="s">
        <v>1392</v>
      </c>
      <c r="B1819" s="284">
        <v>2688</v>
      </c>
      <c r="C1819" s="285" t="s">
        <v>3223</v>
      </c>
      <c r="D1819" s="284" t="s">
        <v>1438</v>
      </c>
      <c r="E1819" s="286">
        <v>2.96</v>
      </c>
      <c r="F1819" s="286">
        <v>2.96</v>
      </c>
    </row>
    <row r="1820" spans="1:6" x14ac:dyDescent="0.25">
      <c r="A1820" s="284" t="s">
        <v>1392</v>
      </c>
      <c r="B1820" s="284">
        <v>2690</v>
      </c>
      <c r="C1820" s="285" t="s">
        <v>3224</v>
      </c>
      <c r="D1820" s="284" t="s">
        <v>1438</v>
      </c>
      <c r="E1820" s="286">
        <v>5.07</v>
      </c>
      <c r="F1820" s="286">
        <v>5.07</v>
      </c>
    </row>
    <row r="1821" spans="1:6" ht="26.4" x14ac:dyDescent="0.25">
      <c r="A1821" s="284" t="s">
        <v>1392</v>
      </c>
      <c r="B1821" s="284">
        <v>39243</v>
      </c>
      <c r="C1821" s="285" t="s">
        <v>3225</v>
      </c>
      <c r="D1821" s="284" t="s">
        <v>1438</v>
      </c>
      <c r="E1821" s="286">
        <v>3.34</v>
      </c>
      <c r="F1821" s="286">
        <v>3.34</v>
      </c>
    </row>
    <row r="1822" spans="1:6" ht="26.4" x14ac:dyDescent="0.25">
      <c r="A1822" s="284" t="s">
        <v>1392</v>
      </c>
      <c r="B1822" s="284">
        <v>39244</v>
      </c>
      <c r="C1822" s="285" t="s">
        <v>3226</v>
      </c>
      <c r="D1822" s="284" t="s">
        <v>1438</v>
      </c>
      <c r="E1822" s="286">
        <v>4.5199999999999996</v>
      </c>
      <c r="F1822" s="286">
        <v>4.5199999999999996</v>
      </c>
    </row>
    <row r="1823" spans="1:6" ht="26.4" x14ac:dyDescent="0.25">
      <c r="A1823" s="284" t="s">
        <v>1392</v>
      </c>
      <c r="B1823" s="284">
        <v>39245</v>
      </c>
      <c r="C1823" s="285" t="s">
        <v>3227</v>
      </c>
      <c r="D1823" s="284" t="s">
        <v>1438</v>
      </c>
      <c r="E1823" s="286">
        <v>8.6999999999999993</v>
      </c>
      <c r="F1823" s="286">
        <v>8.6999999999999993</v>
      </c>
    </row>
    <row r="1824" spans="1:6" ht="26.4" x14ac:dyDescent="0.25">
      <c r="A1824" s="284" t="s">
        <v>1392</v>
      </c>
      <c r="B1824" s="284">
        <v>39254</v>
      </c>
      <c r="C1824" s="285" t="s">
        <v>3228</v>
      </c>
      <c r="D1824" s="284" t="s">
        <v>1438</v>
      </c>
      <c r="E1824" s="286">
        <v>13.01</v>
      </c>
      <c r="F1824" s="286">
        <v>13.01</v>
      </c>
    </row>
    <row r="1825" spans="1:6" ht="26.4" x14ac:dyDescent="0.25">
      <c r="A1825" s="284" t="s">
        <v>1392</v>
      </c>
      <c r="B1825" s="284">
        <v>39255</v>
      </c>
      <c r="C1825" s="285" t="s">
        <v>3229</v>
      </c>
      <c r="D1825" s="284" t="s">
        <v>1438</v>
      </c>
      <c r="E1825" s="286">
        <v>24.07</v>
      </c>
      <c r="F1825" s="286">
        <v>24.07</v>
      </c>
    </row>
    <row r="1826" spans="1:6" ht="26.4" x14ac:dyDescent="0.25">
      <c r="A1826" s="284" t="s">
        <v>1392</v>
      </c>
      <c r="B1826" s="284">
        <v>39253</v>
      </c>
      <c r="C1826" s="285" t="s">
        <v>3230</v>
      </c>
      <c r="D1826" s="284" t="s">
        <v>1438</v>
      </c>
      <c r="E1826" s="286">
        <v>16.579999999999998</v>
      </c>
      <c r="F1826" s="286">
        <v>16.579999999999998</v>
      </c>
    </row>
    <row r="1827" spans="1:6" ht="39.6" x14ac:dyDescent="0.25">
      <c r="A1827" s="284" t="s">
        <v>1392</v>
      </c>
      <c r="B1827" s="284">
        <v>39246</v>
      </c>
      <c r="C1827" s="285" t="s">
        <v>3231</v>
      </c>
      <c r="D1827" s="284" t="s">
        <v>1438</v>
      </c>
      <c r="E1827" s="286">
        <v>4.76</v>
      </c>
      <c r="F1827" s="286">
        <v>4.76</v>
      </c>
    </row>
    <row r="1828" spans="1:6" ht="39.6" x14ac:dyDescent="0.25">
      <c r="A1828" s="284" t="s">
        <v>1392</v>
      </c>
      <c r="B1828" s="284">
        <v>39247</v>
      </c>
      <c r="C1828" s="285" t="s">
        <v>3232</v>
      </c>
      <c r="D1828" s="284" t="s">
        <v>1438</v>
      </c>
      <c r="E1828" s="286">
        <v>4.1500000000000004</v>
      </c>
      <c r="F1828" s="286">
        <v>4.1500000000000004</v>
      </c>
    </row>
    <row r="1829" spans="1:6" ht="39.6" x14ac:dyDescent="0.25">
      <c r="A1829" s="284" t="s">
        <v>1392</v>
      </c>
      <c r="B1829" s="284">
        <v>2446</v>
      </c>
      <c r="C1829" s="285" t="s">
        <v>3233</v>
      </c>
      <c r="D1829" s="284" t="s">
        <v>1438</v>
      </c>
      <c r="E1829" s="286">
        <v>6.84</v>
      </c>
      <c r="F1829" s="286">
        <v>6.84</v>
      </c>
    </row>
    <row r="1830" spans="1:6" ht="39.6" x14ac:dyDescent="0.25">
      <c r="A1830" s="284" t="s">
        <v>1392</v>
      </c>
      <c r="B1830" s="284">
        <v>2442</v>
      </c>
      <c r="C1830" s="285" t="s">
        <v>3234</v>
      </c>
      <c r="D1830" s="284" t="s">
        <v>1438</v>
      </c>
      <c r="E1830" s="286">
        <v>9.58</v>
      </c>
      <c r="F1830" s="286">
        <v>9.58</v>
      </c>
    </row>
    <row r="1831" spans="1:6" ht="39.6" x14ac:dyDescent="0.25">
      <c r="A1831" s="284" t="s">
        <v>1392</v>
      </c>
      <c r="B1831" s="284">
        <v>39248</v>
      </c>
      <c r="C1831" s="285" t="s">
        <v>3235</v>
      </c>
      <c r="D1831" s="284" t="s">
        <v>1438</v>
      </c>
      <c r="E1831" s="286">
        <v>13.35</v>
      </c>
      <c r="F1831" s="286">
        <v>13.35</v>
      </c>
    </row>
    <row r="1832" spans="1:6" x14ac:dyDescent="0.25">
      <c r="A1832" s="284" t="s">
        <v>1392</v>
      </c>
      <c r="B1832" s="284">
        <v>2438</v>
      </c>
      <c r="C1832" s="285" t="s">
        <v>3236</v>
      </c>
      <c r="D1832" s="284" t="s">
        <v>1542</v>
      </c>
      <c r="E1832" s="286">
        <v>29.39</v>
      </c>
      <c r="F1832" s="286">
        <v>33.770000000000003</v>
      </c>
    </row>
    <row r="1833" spans="1:6" x14ac:dyDescent="0.25">
      <c r="A1833" s="284" t="s">
        <v>1392</v>
      </c>
      <c r="B1833" s="284">
        <v>40922</v>
      </c>
      <c r="C1833" s="285" t="s">
        <v>3237</v>
      </c>
      <c r="D1833" s="284" t="s">
        <v>1544</v>
      </c>
      <c r="E1833" s="286">
        <v>5189.24</v>
      </c>
      <c r="F1833" s="286">
        <v>5970.67</v>
      </c>
    </row>
    <row r="1834" spans="1:6" ht="39.6" x14ac:dyDescent="0.25">
      <c r="A1834" s="284" t="s">
        <v>1392</v>
      </c>
      <c r="B1834" s="284">
        <v>36486</v>
      </c>
      <c r="C1834" s="285" t="s">
        <v>3238</v>
      </c>
      <c r="D1834" s="284" t="s">
        <v>1394</v>
      </c>
      <c r="E1834" s="286">
        <v>72764.03</v>
      </c>
      <c r="F1834" s="286">
        <v>72764.03</v>
      </c>
    </row>
    <row r="1835" spans="1:6" ht="39.6" x14ac:dyDescent="0.25">
      <c r="A1835" s="284" t="s">
        <v>1392</v>
      </c>
      <c r="B1835" s="284">
        <v>37777</v>
      </c>
      <c r="C1835" s="285" t="s">
        <v>3239</v>
      </c>
      <c r="D1835" s="284" t="s">
        <v>1394</v>
      </c>
      <c r="E1835" s="286">
        <v>342571.65</v>
      </c>
      <c r="F1835" s="286">
        <v>342571.65</v>
      </c>
    </row>
    <row r="1836" spans="1:6" ht="26.4" x14ac:dyDescent="0.25">
      <c r="A1836" s="284" t="s">
        <v>1392</v>
      </c>
      <c r="B1836" s="284">
        <v>12624</v>
      </c>
      <c r="C1836" s="285" t="s">
        <v>3240</v>
      </c>
      <c r="D1836" s="284" t="s">
        <v>1394</v>
      </c>
      <c r="E1836" s="286">
        <v>31.19</v>
      </c>
      <c r="F1836" s="286">
        <v>31.19</v>
      </c>
    </row>
    <row r="1837" spans="1:6" x14ac:dyDescent="0.25">
      <c r="A1837" s="284" t="s">
        <v>1392</v>
      </c>
      <c r="B1837" s="284">
        <v>517</v>
      </c>
      <c r="C1837" s="285" t="s">
        <v>3241</v>
      </c>
      <c r="D1837" s="284" t="s">
        <v>1444</v>
      </c>
      <c r="E1837" s="286">
        <v>8.3000000000000007</v>
      </c>
      <c r="F1837" s="286">
        <v>8.3000000000000007</v>
      </c>
    </row>
    <row r="1838" spans="1:6" ht="26.4" x14ac:dyDescent="0.25">
      <c r="A1838" s="284" t="s">
        <v>1392</v>
      </c>
      <c r="B1838" s="284">
        <v>37534</v>
      </c>
      <c r="C1838" s="285" t="s">
        <v>3242</v>
      </c>
      <c r="D1838" s="284" t="s">
        <v>1442</v>
      </c>
      <c r="E1838" s="286">
        <v>23.23</v>
      </c>
      <c r="F1838" s="286">
        <v>23.23</v>
      </c>
    </row>
    <row r="1839" spans="1:6" ht="26.4" x14ac:dyDescent="0.25">
      <c r="A1839" s="284" t="s">
        <v>1392</v>
      </c>
      <c r="B1839" s="284">
        <v>37535</v>
      </c>
      <c r="C1839" s="285" t="s">
        <v>3243</v>
      </c>
      <c r="D1839" s="284" t="s">
        <v>1442</v>
      </c>
      <c r="E1839" s="286">
        <v>23.23</v>
      </c>
      <c r="F1839" s="286">
        <v>23.23</v>
      </c>
    </row>
    <row r="1840" spans="1:6" ht="26.4" x14ac:dyDescent="0.25">
      <c r="A1840" s="284" t="s">
        <v>1392</v>
      </c>
      <c r="B1840" s="284">
        <v>37533</v>
      </c>
      <c r="C1840" s="285" t="s">
        <v>3244</v>
      </c>
      <c r="D1840" s="284" t="s">
        <v>1442</v>
      </c>
      <c r="E1840" s="286">
        <v>23.23</v>
      </c>
      <c r="F1840" s="286">
        <v>23.23</v>
      </c>
    </row>
    <row r="1841" spans="1:6" ht="26.4" x14ac:dyDescent="0.25">
      <c r="A1841" s="284" t="s">
        <v>1392</v>
      </c>
      <c r="B1841" s="284">
        <v>37537</v>
      </c>
      <c r="C1841" s="285" t="s">
        <v>3245</v>
      </c>
      <c r="D1841" s="284" t="s">
        <v>1442</v>
      </c>
      <c r="E1841" s="286">
        <v>17.579999999999998</v>
      </c>
      <c r="F1841" s="286">
        <v>17.579999999999998</v>
      </c>
    </row>
    <row r="1842" spans="1:6" ht="26.4" x14ac:dyDescent="0.25">
      <c r="A1842" s="284" t="s">
        <v>1392</v>
      </c>
      <c r="B1842" s="284">
        <v>37536</v>
      </c>
      <c r="C1842" s="285" t="s">
        <v>3246</v>
      </c>
      <c r="D1842" s="284" t="s">
        <v>1442</v>
      </c>
      <c r="E1842" s="286">
        <v>17.579999999999998</v>
      </c>
      <c r="F1842" s="286">
        <v>17.579999999999998</v>
      </c>
    </row>
    <row r="1843" spans="1:6" ht="26.4" x14ac:dyDescent="0.25">
      <c r="A1843" s="284" t="s">
        <v>1392</v>
      </c>
      <c r="B1843" s="284">
        <v>37532</v>
      </c>
      <c r="C1843" s="285" t="s">
        <v>3247</v>
      </c>
      <c r="D1843" s="284" t="s">
        <v>1442</v>
      </c>
      <c r="E1843" s="286">
        <v>17.579999999999998</v>
      </c>
      <c r="F1843" s="286">
        <v>17.579999999999998</v>
      </c>
    </row>
    <row r="1844" spans="1:6" x14ac:dyDescent="0.25">
      <c r="A1844" s="284" t="s">
        <v>1392</v>
      </c>
      <c r="B1844" s="284">
        <v>2696</v>
      </c>
      <c r="C1844" s="285" t="s">
        <v>3248</v>
      </c>
      <c r="D1844" s="284" t="s">
        <v>1542</v>
      </c>
      <c r="E1844" s="286">
        <v>18.809999999999999</v>
      </c>
      <c r="F1844" s="286">
        <v>21.62</v>
      </c>
    </row>
    <row r="1845" spans="1:6" x14ac:dyDescent="0.25">
      <c r="A1845" s="284" t="s">
        <v>1392</v>
      </c>
      <c r="B1845" s="284">
        <v>40928</v>
      </c>
      <c r="C1845" s="285" t="s">
        <v>3249</v>
      </c>
      <c r="D1845" s="284" t="s">
        <v>1544</v>
      </c>
      <c r="E1845" s="286">
        <v>3320.54</v>
      </c>
      <c r="F1845" s="286">
        <v>3820.57</v>
      </c>
    </row>
    <row r="1846" spans="1:6" x14ac:dyDescent="0.25">
      <c r="A1846" s="284" t="s">
        <v>1392</v>
      </c>
      <c r="B1846" s="284">
        <v>4083</v>
      </c>
      <c r="C1846" s="285" t="s">
        <v>3250</v>
      </c>
      <c r="D1846" s="284" t="s">
        <v>1542</v>
      </c>
      <c r="E1846" s="286">
        <v>44.53</v>
      </c>
      <c r="F1846" s="286">
        <v>51.18</v>
      </c>
    </row>
    <row r="1847" spans="1:6" x14ac:dyDescent="0.25">
      <c r="A1847" s="284" t="s">
        <v>1392</v>
      </c>
      <c r="B1847" s="284">
        <v>40818</v>
      </c>
      <c r="C1847" s="285" t="s">
        <v>3251</v>
      </c>
      <c r="D1847" s="284" t="s">
        <v>1544</v>
      </c>
      <c r="E1847" s="286">
        <v>7860.23</v>
      </c>
      <c r="F1847" s="286">
        <v>9043.8799999999992</v>
      </c>
    </row>
    <row r="1848" spans="1:6" x14ac:dyDescent="0.25">
      <c r="A1848" s="284" t="s">
        <v>1392</v>
      </c>
      <c r="B1848" s="284">
        <v>43146</v>
      </c>
      <c r="C1848" s="285" t="s">
        <v>3252</v>
      </c>
      <c r="D1848" s="284" t="s">
        <v>1442</v>
      </c>
      <c r="E1848" s="286">
        <v>7.32</v>
      </c>
      <c r="F1848" s="286">
        <v>7.32</v>
      </c>
    </row>
    <row r="1849" spans="1:6" x14ac:dyDescent="0.25">
      <c r="A1849" s="284" t="s">
        <v>1392</v>
      </c>
      <c r="B1849" s="284">
        <v>2705</v>
      </c>
      <c r="C1849" s="285" t="s">
        <v>3253</v>
      </c>
      <c r="D1849" s="284" t="s">
        <v>3254</v>
      </c>
      <c r="E1849" s="286">
        <v>1.04</v>
      </c>
      <c r="F1849" s="286">
        <v>1.04</v>
      </c>
    </row>
    <row r="1850" spans="1:6" ht="26.4" x14ac:dyDescent="0.25">
      <c r="A1850" s="284" t="s">
        <v>1392</v>
      </c>
      <c r="B1850" s="284">
        <v>14250</v>
      </c>
      <c r="C1850" s="285" t="s">
        <v>3255</v>
      </c>
      <c r="D1850" s="284" t="s">
        <v>3254</v>
      </c>
      <c r="E1850" s="286">
        <v>1.06</v>
      </c>
      <c r="F1850" s="286">
        <v>1.06</v>
      </c>
    </row>
    <row r="1851" spans="1:6" x14ac:dyDescent="0.25">
      <c r="A1851" s="284" t="s">
        <v>1392</v>
      </c>
      <c r="B1851" s="284">
        <v>11683</v>
      </c>
      <c r="C1851" s="285" t="s">
        <v>3256</v>
      </c>
      <c r="D1851" s="284" t="s">
        <v>1394</v>
      </c>
      <c r="E1851" s="286">
        <v>55.92</v>
      </c>
      <c r="F1851" s="286">
        <v>55.92</v>
      </c>
    </row>
    <row r="1852" spans="1:6" x14ac:dyDescent="0.25">
      <c r="A1852" s="284" t="s">
        <v>1392</v>
      </c>
      <c r="B1852" s="284">
        <v>11684</v>
      </c>
      <c r="C1852" s="285" t="s">
        <v>3257</v>
      </c>
      <c r="D1852" s="284" t="s">
        <v>1394</v>
      </c>
      <c r="E1852" s="286">
        <v>61.21</v>
      </c>
      <c r="F1852" s="286">
        <v>61.21</v>
      </c>
    </row>
    <row r="1853" spans="1:6" x14ac:dyDescent="0.25">
      <c r="A1853" s="284" t="s">
        <v>1392</v>
      </c>
      <c r="B1853" s="284">
        <v>6141</v>
      </c>
      <c r="C1853" s="285" t="s">
        <v>3258</v>
      </c>
      <c r="D1853" s="284" t="s">
        <v>1394</v>
      </c>
      <c r="E1853" s="286">
        <v>5.87</v>
      </c>
      <c r="F1853" s="286">
        <v>5.87</v>
      </c>
    </row>
    <row r="1854" spans="1:6" x14ac:dyDescent="0.25">
      <c r="A1854" s="284" t="s">
        <v>1392</v>
      </c>
      <c r="B1854" s="284">
        <v>11681</v>
      </c>
      <c r="C1854" s="285" t="s">
        <v>3259</v>
      </c>
      <c r="D1854" s="284" t="s">
        <v>1394</v>
      </c>
      <c r="E1854" s="286">
        <v>7.41</v>
      </c>
      <c r="F1854" s="286">
        <v>7.41</v>
      </c>
    </row>
    <row r="1855" spans="1:6" x14ac:dyDescent="0.25">
      <c r="A1855" s="284" t="s">
        <v>1392</v>
      </c>
      <c r="B1855" s="284">
        <v>2706</v>
      </c>
      <c r="C1855" s="285" t="s">
        <v>3260</v>
      </c>
      <c r="D1855" s="284" t="s">
        <v>1542</v>
      </c>
      <c r="E1855" s="286">
        <v>99.16</v>
      </c>
      <c r="F1855" s="286">
        <v>113.95</v>
      </c>
    </row>
    <row r="1856" spans="1:6" x14ac:dyDescent="0.25">
      <c r="A1856" s="284" t="s">
        <v>1392</v>
      </c>
      <c r="B1856" s="284">
        <v>40811</v>
      </c>
      <c r="C1856" s="285" t="s">
        <v>3261</v>
      </c>
      <c r="D1856" s="284" t="s">
        <v>1544</v>
      </c>
      <c r="E1856" s="286">
        <v>17501.05</v>
      </c>
      <c r="F1856" s="286">
        <v>20136.47</v>
      </c>
    </row>
    <row r="1857" spans="1:6" x14ac:dyDescent="0.25">
      <c r="A1857" s="284" t="s">
        <v>1392</v>
      </c>
      <c r="B1857" s="284">
        <v>2707</v>
      </c>
      <c r="C1857" s="285" t="s">
        <v>3262</v>
      </c>
      <c r="D1857" s="284" t="s">
        <v>1542</v>
      </c>
      <c r="E1857" s="286">
        <v>102.56</v>
      </c>
      <c r="F1857" s="286">
        <v>117.86</v>
      </c>
    </row>
    <row r="1858" spans="1:6" x14ac:dyDescent="0.25">
      <c r="A1858" s="284" t="s">
        <v>1392</v>
      </c>
      <c r="B1858" s="284">
        <v>40813</v>
      </c>
      <c r="C1858" s="285" t="s">
        <v>3263</v>
      </c>
      <c r="D1858" s="284" t="s">
        <v>1544</v>
      </c>
      <c r="E1858" s="286">
        <v>18104.13</v>
      </c>
      <c r="F1858" s="286">
        <v>20830.37</v>
      </c>
    </row>
    <row r="1859" spans="1:6" x14ac:dyDescent="0.25">
      <c r="A1859" s="284" t="s">
        <v>1392</v>
      </c>
      <c r="B1859" s="284">
        <v>2708</v>
      </c>
      <c r="C1859" s="285" t="s">
        <v>3264</v>
      </c>
      <c r="D1859" s="284" t="s">
        <v>1542</v>
      </c>
      <c r="E1859" s="286">
        <v>128.32</v>
      </c>
      <c r="F1859" s="286">
        <v>147.46</v>
      </c>
    </row>
    <row r="1860" spans="1:6" x14ac:dyDescent="0.25">
      <c r="A1860" s="284" t="s">
        <v>1392</v>
      </c>
      <c r="B1860" s="284">
        <v>40814</v>
      </c>
      <c r="C1860" s="285" t="s">
        <v>3265</v>
      </c>
      <c r="D1860" s="284" t="s">
        <v>1544</v>
      </c>
      <c r="E1860" s="286">
        <v>22648.2</v>
      </c>
      <c r="F1860" s="286">
        <v>26058.7</v>
      </c>
    </row>
    <row r="1861" spans="1:6" x14ac:dyDescent="0.25">
      <c r="A1861" s="284" t="s">
        <v>1392</v>
      </c>
      <c r="B1861" s="284">
        <v>38403</v>
      </c>
      <c r="C1861" s="285" t="s">
        <v>3266</v>
      </c>
      <c r="D1861" s="284" t="s">
        <v>1394</v>
      </c>
      <c r="E1861" s="286">
        <v>57.27</v>
      </c>
      <c r="F1861" s="286">
        <v>57.27</v>
      </c>
    </row>
    <row r="1862" spans="1:6" ht="26.4" x14ac:dyDescent="0.25">
      <c r="A1862" s="284" t="s">
        <v>1392</v>
      </c>
      <c r="B1862" s="284">
        <v>43482</v>
      </c>
      <c r="C1862" s="285" t="s">
        <v>3267</v>
      </c>
      <c r="D1862" s="284" t="s">
        <v>1542</v>
      </c>
      <c r="E1862" s="286">
        <v>0.79</v>
      </c>
      <c r="F1862" s="286">
        <v>0.79</v>
      </c>
    </row>
    <row r="1863" spans="1:6" ht="26.4" x14ac:dyDescent="0.25">
      <c r="A1863" s="284" t="s">
        <v>1392</v>
      </c>
      <c r="B1863" s="284">
        <v>43494</v>
      </c>
      <c r="C1863" s="285" t="s">
        <v>3268</v>
      </c>
      <c r="D1863" s="284" t="s">
        <v>1544</v>
      </c>
      <c r="E1863" s="286">
        <v>148.04</v>
      </c>
      <c r="F1863" s="286">
        <v>148.04</v>
      </c>
    </row>
    <row r="1864" spans="1:6" ht="26.4" x14ac:dyDescent="0.25">
      <c r="A1864" s="284" t="s">
        <v>1392</v>
      </c>
      <c r="B1864" s="284">
        <v>43483</v>
      </c>
      <c r="C1864" s="285" t="s">
        <v>3269</v>
      </c>
      <c r="D1864" s="284" t="s">
        <v>1542</v>
      </c>
      <c r="E1864" s="286">
        <v>1.43</v>
      </c>
      <c r="F1864" s="286">
        <v>1.43</v>
      </c>
    </row>
    <row r="1865" spans="1:6" ht="26.4" x14ac:dyDescent="0.25">
      <c r="A1865" s="284" t="s">
        <v>1392</v>
      </c>
      <c r="B1865" s="284">
        <v>43495</v>
      </c>
      <c r="C1865" s="285" t="s">
        <v>3270</v>
      </c>
      <c r="D1865" s="284" t="s">
        <v>1544</v>
      </c>
      <c r="E1865" s="286">
        <v>269.97000000000003</v>
      </c>
      <c r="F1865" s="286">
        <v>269.97000000000003</v>
      </c>
    </row>
    <row r="1866" spans="1:6" ht="26.4" x14ac:dyDescent="0.25">
      <c r="A1866" s="284" t="s">
        <v>1392</v>
      </c>
      <c r="B1866" s="284">
        <v>43484</v>
      </c>
      <c r="C1866" s="285" t="s">
        <v>3271</v>
      </c>
      <c r="D1866" s="284" t="s">
        <v>1542</v>
      </c>
      <c r="E1866" s="286">
        <v>1.2</v>
      </c>
      <c r="F1866" s="286">
        <v>1.2</v>
      </c>
    </row>
    <row r="1867" spans="1:6" ht="26.4" x14ac:dyDescent="0.25">
      <c r="A1867" s="284" t="s">
        <v>1392</v>
      </c>
      <c r="B1867" s="284">
        <v>43496</v>
      </c>
      <c r="C1867" s="285" t="s">
        <v>3272</v>
      </c>
      <c r="D1867" s="284" t="s">
        <v>1544</v>
      </c>
      <c r="E1867" s="286">
        <v>226.41</v>
      </c>
      <c r="F1867" s="286">
        <v>226.41</v>
      </c>
    </row>
    <row r="1868" spans="1:6" ht="26.4" x14ac:dyDescent="0.25">
      <c r="A1868" s="284" t="s">
        <v>1392</v>
      </c>
      <c r="B1868" s="284">
        <v>43485</v>
      </c>
      <c r="C1868" s="285" t="s">
        <v>3273</v>
      </c>
      <c r="D1868" s="284" t="s">
        <v>1542</v>
      </c>
      <c r="E1868" s="286">
        <v>1.06</v>
      </c>
      <c r="F1868" s="286">
        <v>1.06</v>
      </c>
    </row>
    <row r="1869" spans="1:6" ht="26.4" x14ac:dyDescent="0.25">
      <c r="A1869" s="284" t="s">
        <v>1392</v>
      </c>
      <c r="B1869" s="284">
        <v>43497</v>
      </c>
      <c r="C1869" s="285" t="s">
        <v>3274</v>
      </c>
      <c r="D1869" s="284" t="s">
        <v>1544</v>
      </c>
      <c r="E1869" s="286">
        <v>199.2</v>
      </c>
      <c r="F1869" s="286">
        <v>199.2</v>
      </c>
    </row>
    <row r="1870" spans="1:6" ht="26.4" x14ac:dyDescent="0.25">
      <c r="A1870" s="284" t="s">
        <v>1392</v>
      </c>
      <c r="B1870" s="284">
        <v>43487</v>
      </c>
      <c r="C1870" s="285" t="s">
        <v>3275</v>
      </c>
      <c r="D1870" s="284" t="s">
        <v>1542</v>
      </c>
      <c r="E1870" s="286">
        <v>1.25</v>
      </c>
      <c r="F1870" s="286">
        <v>1.25</v>
      </c>
    </row>
    <row r="1871" spans="1:6" ht="26.4" x14ac:dyDescent="0.25">
      <c r="A1871" s="284" t="s">
        <v>1392</v>
      </c>
      <c r="B1871" s="284">
        <v>43499</v>
      </c>
      <c r="C1871" s="285" t="s">
        <v>3276</v>
      </c>
      <c r="D1871" s="284" t="s">
        <v>1544</v>
      </c>
      <c r="E1871" s="286">
        <v>236.16</v>
      </c>
      <c r="F1871" s="286">
        <v>236.16</v>
      </c>
    </row>
    <row r="1872" spans="1:6" ht="26.4" x14ac:dyDescent="0.25">
      <c r="A1872" s="284" t="s">
        <v>1392</v>
      </c>
      <c r="B1872" s="284">
        <v>43486</v>
      </c>
      <c r="C1872" s="285" t="s">
        <v>3277</v>
      </c>
      <c r="D1872" s="284" t="s">
        <v>1542</v>
      </c>
      <c r="E1872" s="286">
        <v>0.74</v>
      </c>
      <c r="F1872" s="286">
        <v>0.74</v>
      </c>
    </row>
    <row r="1873" spans="1:6" ht="26.4" x14ac:dyDescent="0.25">
      <c r="A1873" s="284" t="s">
        <v>1392</v>
      </c>
      <c r="B1873" s="284">
        <v>43498</v>
      </c>
      <c r="C1873" s="285" t="s">
        <v>3278</v>
      </c>
      <c r="D1873" s="284" t="s">
        <v>1544</v>
      </c>
      <c r="E1873" s="286">
        <v>140.22999999999999</v>
      </c>
      <c r="F1873" s="286">
        <v>140.22999999999999</v>
      </c>
    </row>
    <row r="1874" spans="1:6" ht="26.4" x14ac:dyDescent="0.25">
      <c r="A1874" s="284" t="s">
        <v>1392</v>
      </c>
      <c r="B1874" s="284">
        <v>43488</v>
      </c>
      <c r="C1874" s="285" t="s">
        <v>3279</v>
      </c>
      <c r="D1874" s="284" t="s">
        <v>1542</v>
      </c>
      <c r="E1874" s="286">
        <v>0.86</v>
      </c>
      <c r="F1874" s="286">
        <v>0.86</v>
      </c>
    </row>
    <row r="1875" spans="1:6" ht="26.4" x14ac:dyDescent="0.25">
      <c r="A1875" s="284" t="s">
        <v>1392</v>
      </c>
      <c r="B1875" s="284">
        <v>43500</v>
      </c>
      <c r="C1875" s="285" t="s">
        <v>3280</v>
      </c>
      <c r="D1875" s="284" t="s">
        <v>1544</v>
      </c>
      <c r="E1875" s="286">
        <v>162.97</v>
      </c>
      <c r="F1875" s="286">
        <v>162.97</v>
      </c>
    </row>
    <row r="1876" spans="1:6" ht="26.4" x14ac:dyDescent="0.25">
      <c r="A1876" s="284" t="s">
        <v>1392</v>
      </c>
      <c r="B1876" s="284">
        <v>43489</v>
      </c>
      <c r="C1876" s="285" t="s">
        <v>3281</v>
      </c>
      <c r="D1876" s="284" t="s">
        <v>1542</v>
      </c>
      <c r="E1876" s="286">
        <v>1.24</v>
      </c>
      <c r="F1876" s="286">
        <v>1.24</v>
      </c>
    </row>
    <row r="1877" spans="1:6" ht="26.4" x14ac:dyDescent="0.25">
      <c r="A1877" s="284" t="s">
        <v>1392</v>
      </c>
      <c r="B1877" s="284">
        <v>43501</v>
      </c>
      <c r="C1877" s="285" t="s">
        <v>3282</v>
      </c>
      <c r="D1877" s="284" t="s">
        <v>1544</v>
      </c>
      <c r="E1877" s="286">
        <v>233.35</v>
      </c>
      <c r="F1877" s="286">
        <v>233.35</v>
      </c>
    </row>
    <row r="1878" spans="1:6" ht="26.4" x14ac:dyDescent="0.25">
      <c r="A1878" s="284" t="s">
        <v>1392</v>
      </c>
      <c r="B1878" s="284">
        <v>43490</v>
      </c>
      <c r="C1878" s="285" t="s">
        <v>3283</v>
      </c>
      <c r="D1878" s="284" t="s">
        <v>1542</v>
      </c>
      <c r="E1878" s="286">
        <v>1.73</v>
      </c>
      <c r="F1878" s="286">
        <v>1.73</v>
      </c>
    </row>
    <row r="1879" spans="1:6" ht="26.4" x14ac:dyDescent="0.25">
      <c r="A1879" s="284" t="s">
        <v>1392</v>
      </c>
      <c r="B1879" s="284">
        <v>43502</v>
      </c>
      <c r="C1879" s="285" t="s">
        <v>3284</v>
      </c>
      <c r="D1879" s="284" t="s">
        <v>1544</v>
      </c>
      <c r="E1879" s="286">
        <v>325.51</v>
      </c>
      <c r="F1879" s="286">
        <v>325.51</v>
      </c>
    </row>
    <row r="1880" spans="1:6" ht="26.4" x14ac:dyDescent="0.25">
      <c r="A1880" s="284" t="s">
        <v>1392</v>
      </c>
      <c r="B1880" s="284">
        <v>43491</v>
      </c>
      <c r="C1880" s="285" t="s">
        <v>3285</v>
      </c>
      <c r="D1880" s="284" t="s">
        <v>1542</v>
      </c>
      <c r="E1880" s="286">
        <v>1.33</v>
      </c>
      <c r="F1880" s="286">
        <v>1.33</v>
      </c>
    </row>
    <row r="1881" spans="1:6" ht="26.4" x14ac:dyDescent="0.25">
      <c r="A1881" s="284" t="s">
        <v>1392</v>
      </c>
      <c r="B1881" s="284">
        <v>43503</v>
      </c>
      <c r="C1881" s="285" t="s">
        <v>3286</v>
      </c>
      <c r="D1881" s="284" t="s">
        <v>1544</v>
      </c>
      <c r="E1881" s="286">
        <v>250.24</v>
      </c>
      <c r="F1881" s="286">
        <v>250.24</v>
      </c>
    </row>
    <row r="1882" spans="1:6" ht="26.4" x14ac:dyDescent="0.25">
      <c r="A1882" s="284" t="s">
        <v>1392</v>
      </c>
      <c r="B1882" s="284">
        <v>43492</v>
      </c>
      <c r="C1882" s="285" t="s">
        <v>3287</v>
      </c>
      <c r="D1882" s="284" t="s">
        <v>1542</v>
      </c>
      <c r="E1882" s="286">
        <v>1.79</v>
      </c>
      <c r="F1882" s="286">
        <v>1.79</v>
      </c>
    </row>
    <row r="1883" spans="1:6" ht="26.4" x14ac:dyDescent="0.25">
      <c r="A1883" s="284" t="s">
        <v>1392</v>
      </c>
      <c r="B1883" s="284">
        <v>43504</v>
      </c>
      <c r="C1883" s="285" t="s">
        <v>3288</v>
      </c>
      <c r="D1883" s="284" t="s">
        <v>1544</v>
      </c>
      <c r="E1883" s="286">
        <v>337.87</v>
      </c>
      <c r="F1883" s="286">
        <v>337.87</v>
      </c>
    </row>
    <row r="1884" spans="1:6" ht="26.4" x14ac:dyDescent="0.25">
      <c r="A1884" s="284" t="s">
        <v>1392</v>
      </c>
      <c r="B1884" s="284">
        <v>43493</v>
      </c>
      <c r="C1884" s="285" t="s">
        <v>3289</v>
      </c>
      <c r="D1884" s="284" t="s">
        <v>1542</v>
      </c>
      <c r="E1884" s="286">
        <v>0.71</v>
      </c>
      <c r="F1884" s="286">
        <v>0.71</v>
      </c>
    </row>
    <row r="1885" spans="1:6" ht="26.4" x14ac:dyDescent="0.25">
      <c r="A1885" s="284" t="s">
        <v>1392</v>
      </c>
      <c r="B1885" s="284">
        <v>43505</v>
      </c>
      <c r="C1885" s="285" t="s">
        <v>3290</v>
      </c>
      <c r="D1885" s="284" t="s">
        <v>1544</v>
      </c>
      <c r="E1885" s="286">
        <v>132.94</v>
      </c>
      <c r="F1885" s="286">
        <v>132.94</v>
      </c>
    </row>
    <row r="1886" spans="1:6" ht="39.6" x14ac:dyDescent="0.25">
      <c r="A1886" s="284" t="s">
        <v>1392</v>
      </c>
      <c r="B1886" s="284">
        <v>37774</v>
      </c>
      <c r="C1886" s="285" t="s">
        <v>3291</v>
      </c>
      <c r="D1886" s="284" t="s">
        <v>1394</v>
      </c>
      <c r="E1886" s="286">
        <v>565124.71</v>
      </c>
      <c r="F1886" s="286">
        <v>565124.71</v>
      </c>
    </row>
    <row r="1887" spans="1:6" ht="52.8" x14ac:dyDescent="0.25">
      <c r="A1887" s="284" t="s">
        <v>1392</v>
      </c>
      <c r="B1887" s="284">
        <v>38629</v>
      </c>
      <c r="C1887" s="285" t="s">
        <v>3292</v>
      </c>
      <c r="D1887" s="284" t="s">
        <v>1394</v>
      </c>
      <c r="E1887" s="286">
        <v>3183984.37</v>
      </c>
      <c r="F1887" s="286">
        <v>3183984.37</v>
      </c>
    </row>
    <row r="1888" spans="1:6" ht="52.8" x14ac:dyDescent="0.25">
      <c r="A1888" s="284" t="s">
        <v>1392</v>
      </c>
      <c r="B1888" s="284">
        <v>38630</v>
      </c>
      <c r="C1888" s="285" t="s">
        <v>3293</v>
      </c>
      <c r="D1888" s="284" t="s">
        <v>1394</v>
      </c>
      <c r="E1888" s="286">
        <v>2138984.37</v>
      </c>
      <c r="F1888" s="286">
        <v>2138984.37</v>
      </c>
    </row>
    <row r="1889" spans="1:6" x14ac:dyDescent="0.25">
      <c r="A1889" s="284" t="s">
        <v>1392</v>
      </c>
      <c r="B1889" s="284">
        <v>38476</v>
      </c>
      <c r="C1889" s="285" t="s">
        <v>3294</v>
      </c>
      <c r="D1889" s="284" t="s">
        <v>1394</v>
      </c>
      <c r="E1889" s="286">
        <v>430.44</v>
      </c>
      <c r="F1889" s="286">
        <v>430.44</v>
      </c>
    </row>
    <row r="1890" spans="1:6" x14ac:dyDescent="0.25">
      <c r="A1890" s="284" t="s">
        <v>1392</v>
      </c>
      <c r="B1890" s="284">
        <v>38477</v>
      </c>
      <c r="C1890" s="285" t="s">
        <v>3295</v>
      </c>
      <c r="D1890" s="284" t="s">
        <v>1394</v>
      </c>
      <c r="E1890" s="286">
        <v>1219.01</v>
      </c>
      <c r="F1890" s="286">
        <v>1219.01</v>
      </c>
    </row>
    <row r="1891" spans="1:6" ht="26.4" x14ac:dyDescent="0.25">
      <c r="A1891" s="284" t="s">
        <v>1392</v>
      </c>
      <c r="B1891" s="284">
        <v>14525</v>
      </c>
      <c r="C1891" s="285" t="s">
        <v>3296</v>
      </c>
      <c r="D1891" s="284" t="s">
        <v>1394</v>
      </c>
      <c r="E1891" s="286">
        <v>890147.96</v>
      </c>
      <c r="F1891" s="286">
        <v>890147.96</v>
      </c>
    </row>
    <row r="1892" spans="1:6" ht="26.4" x14ac:dyDescent="0.25">
      <c r="A1892" s="284" t="s">
        <v>1392</v>
      </c>
      <c r="B1892" s="284">
        <v>36408</v>
      </c>
      <c r="C1892" s="285" t="s">
        <v>3297</v>
      </c>
      <c r="D1892" s="284" t="s">
        <v>1394</v>
      </c>
      <c r="E1892" s="286">
        <v>912151.62</v>
      </c>
      <c r="F1892" s="286">
        <v>912151.62</v>
      </c>
    </row>
    <row r="1893" spans="1:6" ht="26.4" x14ac:dyDescent="0.25">
      <c r="A1893" s="284" t="s">
        <v>1392</v>
      </c>
      <c r="B1893" s="284">
        <v>2723</v>
      </c>
      <c r="C1893" s="285" t="s">
        <v>3298</v>
      </c>
      <c r="D1893" s="284" t="s">
        <v>1394</v>
      </c>
      <c r="E1893" s="286">
        <v>700116.37</v>
      </c>
      <c r="F1893" s="286">
        <v>700116.37</v>
      </c>
    </row>
    <row r="1894" spans="1:6" ht="26.4" x14ac:dyDescent="0.25">
      <c r="A1894" s="284" t="s">
        <v>1392</v>
      </c>
      <c r="B1894" s="284">
        <v>10685</v>
      </c>
      <c r="C1894" s="285" t="s">
        <v>3299</v>
      </c>
      <c r="D1894" s="284" t="s">
        <v>1394</v>
      </c>
      <c r="E1894" s="286">
        <v>800133</v>
      </c>
      <c r="F1894" s="286">
        <v>800133</v>
      </c>
    </row>
    <row r="1895" spans="1:6" ht="39.6" x14ac:dyDescent="0.25">
      <c r="A1895" s="284" t="s">
        <v>1392</v>
      </c>
      <c r="B1895" s="284">
        <v>40636</v>
      </c>
      <c r="C1895" s="285" t="s">
        <v>3300</v>
      </c>
      <c r="D1895" s="284" t="s">
        <v>1394</v>
      </c>
      <c r="E1895" s="286">
        <v>903174.12</v>
      </c>
      <c r="F1895" s="286">
        <v>903174.12</v>
      </c>
    </row>
    <row r="1896" spans="1:6" x14ac:dyDescent="0.25">
      <c r="A1896" s="284" t="s">
        <v>1392</v>
      </c>
      <c r="B1896" s="284">
        <v>4111</v>
      </c>
      <c r="C1896" s="285" t="s">
        <v>3301</v>
      </c>
      <c r="D1896" s="284" t="s">
        <v>1394</v>
      </c>
      <c r="E1896" s="286">
        <v>80.7</v>
      </c>
      <c r="F1896" s="286">
        <v>80.7</v>
      </c>
    </row>
    <row r="1897" spans="1:6" ht="26.4" x14ac:dyDescent="0.25">
      <c r="A1897" s="284" t="s">
        <v>1392</v>
      </c>
      <c r="B1897" s="284">
        <v>44538</v>
      </c>
      <c r="C1897" s="285" t="s">
        <v>3302</v>
      </c>
      <c r="D1897" s="284" t="s">
        <v>1394</v>
      </c>
      <c r="E1897" s="286">
        <v>47.68</v>
      </c>
      <c r="F1897" s="286">
        <v>47.68</v>
      </c>
    </row>
    <row r="1898" spans="1:6" x14ac:dyDescent="0.25">
      <c r="A1898" s="284" t="s">
        <v>1392</v>
      </c>
      <c r="B1898" s="284">
        <v>12</v>
      </c>
      <c r="C1898" s="285" t="s">
        <v>3303</v>
      </c>
      <c r="D1898" s="284" t="s">
        <v>1394</v>
      </c>
      <c r="E1898" s="286">
        <v>14.4</v>
      </c>
      <c r="F1898" s="286">
        <v>14.4</v>
      </c>
    </row>
    <row r="1899" spans="1:6" ht="26.4" x14ac:dyDescent="0.25">
      <c r="A1899" s="284" t="s">
        <v>1392</v>
      </c>
      <c r="B1899" s="284">
        <v>37554</v>
      </c>
      <c r="C1899" s="285" t="s">
        <v>3304</v>
      </c>
      <c r="D1899" s="284" t="s">
        <v>1394</v>
      </c>
      <c r="E1899" s="286">
        <v>211.38</v>
      </c>
      <c r="F1899" s="286">
        <v>211.38</v>
      </c>
    </row>
    <row r="1900" spans="1:6" ht="26.4" x14ac:dyDescent="0.25">
      <c r="A1900" s="284" t="s">
        <v>1392</v>
      </c>
      <c r="B1900" s="284">
        <v>37555</v>
      </c>
      <c r="C1900" s="285" t="s">
        <v>3305</v>
      </c>
      <c r="D1900" s="284" t="s">
        <v>1394</v>
      </c>
      <c r="E1900" s="286">
        <v>257.14</v>
      </c>
      <c r="F1900" s="286">
        <v>257.14</v>
      </c>
    </row>
    <row r="1901" spans="1:6" ht="26.4" x14ac:dyDescent="0.25">
      <c r="A1901" s="284" t="s">
        <v>1392</v>
      </c>
      <c r="B1901" s="284">
        <v>10902</v>
      </c>
      <c r="C1901" s="285" t="s">
        <v>3306</v>
      </c>
      <c r="D1901" s="284" t="s">
        <v>1394</v>
      </c>
      <c r="E1901" s="286">
        <v>64.52</v>
      </c>
      <c r="F1901" s="286">
        <v>64.52</v>
      </c>
    </row>
    <row r="1902" spans="1:6" ht="26.4" x14ac:dyDescent="0.25">
      <c r="A1902" s="284" t="s">
        <v>1392</v>
      </c>
      <c r="B1902" s="284">
        <v>20965</v>
      </c>
      <c r="C1902" s="285" t="s">
        <v>3307</v>
      </c>
      <c r="D1902" s="284" t="s">
        <v>1394</v>
      </c>
      <c r="E1902" s="286">
        <v>65.12</v>
      </c>
      <c r="F1902" s="286">
        <v>65.12</v>
      </c>
    </row>
    <row r="1903" spans="1:6" ht="26.4" x14ac:dyDescent="0.25">
      <c r="A1903" s="284" t="s">
        <v>1392</v>
      </c>
      <c r="B1903" s="284">
        <v>20966</v>
      </c>
      <c r="C1903" s="285" t="s">
        <v>3308</v>
      </c>
      <c r="D1903" s="284" t="s">
        <v>1394</v>
      </c>
      <c r="E1903" s="286">
        <v>70.12</v>
      </c>
      <c r="F1903" s="286">
        <v>70.12</v>
      </c>
    </row>
    <row r="1904" spans="1:6" ht="26.4" x14ac:dyDescent="0.25">
      <c r="A1904" s="284" t="s">
        <v>1392</v>
      </c>
      <c r="B1904" s="284">
        <v>10903</v>
      </c>
      <c r="C1904" s="285" t="s">
        <v>3309</v>
      </c>
      <c r="D1904" s="284" t="s">
        <v>1394</v>
      </c>
      <c r="E1904" s="286">
        <v>106.28</v>
      </c>
      <c r="F1904" s="286">
        <v>106.28</v>
      </c>
    </row>
    <row r="1905" spans="1:6" ht="26.4" x14ac:dyDescent="0.25">
      <c r="A1905" s="284" t="s">
        <v>1392</v>
      </c>
      <c r="B1905" s="284">
        <v>20967</v>
      </c>
      <c r="C1905" s="285" t="s">
        <v>3310</v>
      </c>
      <c r="D1905" s="284" t="s">
        <v>1394</v>
      </c>
      <c r="E1905" s="286">
        <v>106.28</v>
      </c>
      <c r="F1905" s="286">
        <v>106.28</v>
      </c>
    </row>
    <row r="1906" spans="1:6" ht="26.4" x14ac:dyDescent="0.25">
      <c r="A1906" s="284" t="s">
        <v>1392</v>
      </c>
      <c r="B1906" s="284">
        <v>20968</v>
      </c>
      <c r="C1906" s="285" t="s">
        <v>3311</v>
      </c>
      <c r="D1906" s="284" t="s">
        <v>1394</v>
      </c>
      <c r="E1906" s="286">
        <v>116.57</v>
      </c>
      <c r="F1906" s="286">
        <v>116.57</v>
      </c>
    </row>
    <row r="1907" spans="1:6" ht="26.4" x14ac:dyDescent="0.25">
      <c r="A1907" s="284" t="s">
        <v>1392</v>
      </c>
      <c r="B1907" s="284">
        <v>11359</v>
      </c>
      <c r="C1907" s="285" t="s">
        <v>3312</v>
      </c>
      <c r="D1907" s="284" t="s">
        <v>1394</v>
      </c>
      <c r="E1907" s="286">
        <v>758.87</v>
      </c>
      <c r="F1907" s="286">
        <v>758.87</v>
      </c>
    </row>
    <row r="1908" spans="1:6" ht="26.4" x14ac:dyDescent="0.25">
      <c r="A1908" s="284" t="s">
        <v>1392</v>
      </c>
      <c r="B1908" s="284">
        <v>39017</v>
      </c>
      <c r="C1908" s="285" t="s">
        <v>3313</v>
      </c>
      <c r="D1908" s="284" t="s">
        <v>1394</v>
      </c>
      <c r="E1908" s="286">
        <v>0.21</v>
      </c>
      <c r="F1908" s="286">
        <v>0.21</v>
      </c>
    </row>
    <row r="1909" spans="1:6" ht="26.4" x14ac:dyDescent="0.25">
      <c r="A1909" s="284" t="s">
        <v>1392</v>
      </c>
      <c r="B1909" s="284">
        <v>39315</v>
      </c>
      <c r="C1909" s="285" t="s">
        <v>3314</v>
      </c>
      <c r="D1909" s="284" t="s">
        <v>1394</v>
      </c>
      <c r="E1909" s="286">
        <v>0.35</v>
      </c>
      <c r="F1909" s="286">
        <v>0.35</v>
      </c>
    </row>
    <row r="1910" spans="1:6" ht="26.4" x14ac:dyDescent="0.25">
      <c r="A1910" s="284" t="s">
        <v>1392</v>
      </c>
      <c r="B1910" s="284">
        <v>39016</v>
      </c>
      <c r="C1910" s="285" t="s">
        <v>3315</v>
      </c>
      <c r="D1910" s="284" t="s">
        <v>1394</v>
      </c>
      <c r="E1910" s="286">
        <v>0.35</v>
      </c>
      <c r="F1910" s="286">
        <v>0.35</v>
      </c>
    </row>
    <row r="1911" spans="1:6" ht="26.4" x14ac:dyDescent="0.25">
      <c r="A1911" s="284" t="s">
        <v>1392</v>
      </c>
      <c r="B1911" s="284">
        <v>39481</v>
      </c>
      <c r="C1911" s="285" t="s">
        <v>3316</v>
      </c>
      <c r="D1911" s="284" t="s">
        <v>1394</v>
      </c>
      <c r="E1911" s="286">
        <v>1.7</v>
      </c>
      <c r="F1911" s="286">
        <v>1.7</v>
      </c>
    </row>
    <row r="1912" spans="1:6" ht="26.4" x14ac:dyDescent="0.25">
      <c r="A1912" s="284" t="s">
        <v>1392</v>
      </c>
      <c r="B1912" s="284">
        <v>39013</v>
      </c>
      <c r="C1912" s="285" t="s">
        <v>3317</v>
      </c>
      <c r="D1912" s="284" t="s">
        <v>1394</v>
      </c>
      <c r="E1912" s="286">
        <v>1.45</v>
      </c>
      <c r="F1912" s="286">
        <v>1.45</v>
      </c>
    </row>
    <row r="1913" spans="1:6" ht="26.4" x14ac:dyDescent="0.25">
      <c r="A1913" s="284" t="s">
        <v>1392</v>
      </c>
      <c r="B1913" s="284">
        <v>44919</v>
      </c>
      <c r="C1913" s="285" t="s">
        <v>3318</v>
      </c>
      <c r="D1913" s="284" t="s">
        <v>1394</v>
      </c>
      <c r="E1913" s="286">
        <v>2.71</v>
      </c>
      <c r="F1913" s="286">
        <v>2.71</v>
      </c>
    </row>
    <row r="1914" spans="1:6" ht="26.4" x14ac:dyDescent="0.25">
      <c r="A1914" s="284" t="s">
        <v>1392</v>
      </c>
      <c r="B1914" s="284">
        <v>40433</v>
      </c>
      <c r="C1914" s="285" t="s">
        <v>3319</v>
      </c>
      <c r="D1914" s="284" t="s">
        <v>1394</v>
      </c>
      <c r="E1914" s="286">
        <v>1.5</v>
      </c>
      <c r="F1914" s="286">
        <v>1.5</v>
      </c>
    </row>
    <row r="1915" spans="1:6" ht="26.4" x14ac:dyDescent="0.25">
      <c r="A1915" s="284" t="s">
        <v>1392</v>
      </c>
      <c r="B1915" s="284">
        <v>20219</v>
      </c>
      <c r="C1915" s="285" t="s">
        <v>3320</v>
      </c>
      <c r="D1915" s="284" t="s">
        <v>1394</v>
      </c>
      <c r="E1915" s="286">
        <v>116000</v>
      </c>
      <c r="F1915" s="286">
        <v>116000</v>
      </c>
    </row>
    <row r="1916" spans="1:6" ht="39.6" x14ac:dyDescent="0.25">
      <c r="A1916" s="284" t="s">
        <v>1392</v>
      </c>
      <c r="B1916" s="284">
        <v>36484</v>
      </c>
      <c r="C1916" s="285" t="s">
        <v>3321</v>
      </c>
      <c r="D1916" s="284" t="s">
        <v>1394</v>
      </c>
      <c r="E1916" s="286">
        <v>246246.87</v>
      </c>
      <c r="F1916" s="286">
        <v>246246.87</v>
      </c>
    </row>
    <row r="1917" spans="1:6" x14ac:dyDescent="0.25">
      <c r="A1917" s="284" t="s">
        <v>1392</v>
      </c>
      <c r="B1917" s="284">
        <v>38367</v>
      </c>
      <c r="C1917" s="285" t="s">
        <v>3322</v>
      </c>
      <c r="D1917" s="284" t="s">
        <v>1394</v>
      </c>
      <c r="E1917" s="286">
        <v>23.13</v>
      </c>
      <c r="F1917" s="286">
        <v>23.13</v>
      </c>
    </row>
    <row r="1918" spans="1:6" x14ac:dyDescent="0.25">
      <c r="A1918" s="284" t="s">
        <v>1392</v>
      </c>
      <c r="B1918" s="284">
        <v>38368</v>
      </c>
      <c r="C1918" s="285" t="s">
        <v>3323</v>
      </c>
      <c r="D1918" s="284" t="s">
        <v>1394</v>
      </c>
      <c r="E1918" s="286">
        <v>9.99</v>
      </c>
      <c r="F1918" s="286">
        <v>9.99</v>
      </c>
    </row>
    <row r="1919" spans="1:6" ht="26.4" x14ac:dyDescent="0.25">
      <c r="A1919" s="284" t="s">
        <v>1392</v>
      </c>
      <c r="B1919" s="284">
        <v>38091</v>
      </c>
      <c r="C1919" s="285" t="s">
        <v>3324</v>
      </c>
      <c r="D1919" s="284" t="s">
        <v>1394</v>
      </c>
      <c r="E1919" s="286">
        <v>2.34</v>
      </c>
      <c r="F1919" s="286">
        <v>2.34</v>
      </c>
    </row>
    <row r="1920" spans="1:6" ht="26.4" x14ac:dyDescent="0.25">
      <c r="A1920" s="284" t="s">
        <v>1392</v>
      </c>
      <c r="B1920" s="284">
        <v>38095</v>
      </c>
      <c r="C1920" s="285" t="s">
        <v>3325</v>
      </c>
      <c r="D1920" s="284" t="s">
        <v>1394</v>
      </c>
      <c r="E1920" s="286">
        <v>4.96</v>
      </c>
      <c r="F1920" s="286">
        <v>4.96</v>
      </c>
    </row>
    <row r="1921" spans="1:6" ht="26.4" x14ac:dyDescent="0.25">
      <c r="A1921" s="284" t="s">
        <v>1392</v>
      </c>
      <c r="B1921" s="284">
        <v>38092</v>
      </c>
      <c r="C1921" s="285" t="s">
        <v>3326</v>
      </c>
      <c r="D1921" s="284" t="s">
        <v>1394</v>
      </c>
      <c r="E1921" s="286">
        <v>2.2200000000000002</v>
      </c>
      <c r="F1921" s="286">
        <v>2.2200000000000002</v>
      </c>
    </row>
    <row r="1922" spans="1:6" ht="26.4" x14ac:dyDescent="0.25">
      <c r="A1922" s="284" t="s">
        <v>1392</v>
      </c>
      <c r="B1922" s="284">
        <v>38093</v>
      </c>
      <c r="C1922" s="285" t="s">
        <v>3327</v>
      </c>
      <c r="D1922" s="284" t="s">
        <v>1394</v>
      </c>
      <c r="E1922" s="286">
        <v>2.2999999999999998</v>
      </c>
      <c r="F1922" s="286">
        <v>2.2999999999999998</v>
      </c>
    </row>
    <row r="1923" spans="1:6" ht="26.4" x14ac:dyDescent="0.25">
      <c r="A1923" s="284" t="s">
        <v>1392</v>
      </c>
      <c r="B1923" s="284">
        <v>38096</v>
      </c>
      <c r="C1923" s="285" t="s">
        <v>3328</v>
      </c>
      <c r="D1923" s="284" t="s">
        <v>1394</v>
      </c>
      <c r="E1923" s="286">
        <v>5.34</v>
      </c>
      <c r="F1923" s="286">
        <v>5.34</v>
      </c>
    </row>
    <row r="1924" spans="1:6" ht="26.4" x14ac:dyDescent="0.25">
      <c r="A1924" s="284" t="s">
        <v>1392</v>
      </c>
      <c r="B1924" s="284">
        <v>38094</v>
      </c>
      <c r="C1924" s="285" t="s">
        <v>3329</v>
      </c>
      <c r="D1924" s="284" t="s">
        <v>1394</v>
      </c>
      <c r="E1924" s="286">
        <v>2.82</v>
      </c>
      <c r="F1924" s="286">
        <v>2.82</v>
      </c>
    </row>
    <row r="1925" spans="1:6" ht="26.4" x14ac:dyDescent="0.25">
      <c r="A1925" s="284" t="s">
        <v>1392</v>
      </c>
      <c r="B1925" s="284">
        <v>38097</v>
      </c>
      <c r="C1925" s="285" t="s">
        <v>3330</v>
      </c>
      <c r="D1925" s="284" t="s">
        <v>1394</v>
      </c>
      <c r="E1925" s="286">
        <v>5.72</v>
      </c>
      <c r="F1925" s="286">
        <v>5.72</v>
      </c>
    </row>
    <row r="1926" spans="1:6" ht="26.4" x14ac:dyDescent="0.25">
      <c r="A1926" s="284" t="s">
        <v>1392</v>
      </c>
      <c r="B1926" s="284">
        <v>38098</v>
      </c>
      <c r="C1926" s="285" t="s">
        <v>3331</v>
      </c>
      <c r="D1926" s="284" t="s">
        <v>1394</v>
      </c>
      <c r="E1926" s="286">
        <v>5.72</v>
      </c>
      <c r="F1926" s="286">
        <v>5.72</v>
      </c>
    </row>
    <row r="1927" spans="1:6" x14ac:dyDescent="0.25">
      <c r="A1927" s="284" t="s">
        <v>1392</v>
      </c>
      <c r="B1927" s="284">
        <v>11186</v>
      </c>
      <c r="C1927" s="285" t="s">
        <v>3332</v>
      </c>
      <c r="D1927" s="284" t="s">
        <v>1797</v>
      </c>
      <c r="E1927" s="286">
        <v>308.16000000000003</v>
      </c>
      <c r="F1927" s="286">
        <v>308.16000000000003</v>
      </c>
    </row>
    <row r="1928" spans="1:6" ht="26.4" x14ac:dyDescent="0.25">
      <c r="A1928" s="284" t="s">
        <v>1392</v>
      </c>
      <c r="B1928" s="284">
        <v>11558</v>
      </c>
      <c r="C1928" s="285" t="s">
        <v>3333</v>
      </c>
      <c r="D1928" s="284" t="s">
        <v>1811</v>
      </c>
      <c r="E1928" s="286">
        <v>14.98</v>
      </c>
      <c r="F1928" s="286">
        <v>14.98</v>
      </c>
    </row>
    <row r="1929" spans="1:6" ht="26.4" x14ac:dyDescent="0.25">
      <c r="A1929" s="284" t="s">
        <v>1392</v>
      </c>
      <c r="B1929" s="284">
        <v>11557</v>
      </c>
      <c r="C1929" s="285" t="s">
        <v>3334</v>
      </c>
      <c r="D1929" s="284" t="s">
        <v>1811</v>
      </c>
      <c r="E1929" s="286">
        <v>37.93</v>
      </c>
      <c r="F1929" s="286">
        <v>37.93</v>
      </c>
    </row>
    <row r="1930" spans="1:6" x14ac:dyDescent="0.25">
      <c r="A1930" s="284" t="s">
        <v>1392</v>
      </c>
      <c r="B1930" s="284">
        <v>2759</v>
      </c>
      <c r="C1930" s="285" t="s">
        <v>3335</v>
      </c>
      <c r="D1930" s="284" t="s">
        <v>1394</v>
      </c>
      <c r="E1930" s="286">
        <v>9.83</v>
      </c>
      <c r="F1930" s="286">
        <v>9.83</v>
      </c>
    </row>
    <row r="1931" spans="1:6" x14ac:dyDescent="0.25">
      <c r="A1931" s="284" t="s">
        <v>1392</v>
      </c>
      <c r="B1931" s="284">
        <v>38124</v>
      </c>
      <c r="C1931" s="285" t="s">
        <v>3336</v>
      </c>
      <c r="D1931" s="284" t="s">
        <v>1394</v>
      </c>
      <c r="E1931" s="286">
        <v>28.48</v>
      </c>
      <c r="F1931" s="286">
        <v>28.48</v>
      </c>
    </row>
    <row r="1932" spans="1:6" x14ac:dyDescent="0.25">
      <c r="A1932" s="284" t="s">
        <v>1392</v>
      </c>
      <c r="B1932" s="284">
        <v>38380</v>
      </c>
      <c r="C1932" s="285" t="s">
        <v>3337</v>
      </c>
      <c r="D1932" s="284" t="s">
        <v>1394</v>
      </c>
      <c r="E1932" s="286">
        <v>36.74</v>
      </c>
      <c r="F1932" s="286">
        <v>36.74</v>
      </c>
    </row>
    <row r="1933" spans="1:6" ht="39.6" x14ac:dyDescent="0.25">
      <c r="A1933" s="284" t="s">
        <v>1392</v>
      </c>
      <c r="B1933" s="284">
        <v>42429</v>
      </c>
      <c r="C1933" s="285" t="s">
        <v>3338</v>
      </c>
      <c r="D1933" s="284" t="s">
        <v>1394</v>
      </c>
      <c r="E1933" s="286">
        <v>6025.1</v>
      </c>
      <c r="F1933" s="286">
        <v>6025.1</v>
      </c>
    </row>
    <row r="1934" spans="1:6" x14ac:dyDescent="0.25">
      <c r="A1934" s="284" t="s">
        <v>1392</v>
      </c>
      <c r="B1934" s="284">
        <v>39616</v>
      </c>
      <c r="C1934" s="285" t="s">
        <v>3339</v>
      </c>
      <c r="D1934" s="284" t="s">
        <v>1394</v>
      </c>
      <c r="E1934" s="286">
        <v>412.01</v>
      </c>
      <c r="F1934" s="286">
        <v>412.01</v>
      </c>
    </row>
    <row r="1935" spans="1:6" x14ac:dyDescent="0.25">
      <c r="A1935" s="284" t="s">
        <v>1392</v>
      </c>
      <c r="B1935" s="284">
        <v>39618</v>
      </c>
      <c r="C1935" s="285" t="s">
        <v>3340</v>
      </c>
      <c r="D1935" s="284" t="s">
        <v>1394</v>
      </c>
      <c r="E1935" s="286">
        <v>747.32</v>
      </c>
      <c r="F1935" s="286">
        <v>747.32</v>
      </c>
    </row>
    <row r="1936" spans="1:6" x14ac:dyDescent="0.25">
      <c r="A1936" s="284" t="s">
        <v>1392</v>
      </c>
      <c r="B1936" s="284">
        <v>39619</v>
      </c>
      <c r="C1936" s="285" t="s">
        <v>3341</v>
      </c>
      <c r="D1936" s="284" t="s">
        <v>1394</v>
      </c>
      <c r="E1936" s="286">
        <v>1023.52</v>
      </c>
      <c r="F1936" s="286">
        <v>1023.52</v>
      </c>
    </row>
    <row r="1937" spans="1:6" x14ac:dyDescent="0.25">
      <c r="A1937" s="284" t="s">
        <v>1392</v>
      </c>
      <c r="B1937" s="284">
        <v>39613</v>
      </c>
      <c r="C1937" s="285" t="s">
        <v>3342</v>
      </c>
      <c r="D1937" s="284" t="s">
        <v>1394</v>
      </c>
      <c r="E1937" s="286">
        <v>163.66</v>
      </c>
      <c r="F1937" s="286">
        <v>163.66</v>
      </c>
    </row>
    <row r="1938" spans="1:6" x14ac:dyDescent="0.25">
      <c r="A1938" s="284" t="s">
        <v>1392</v>
      </c>
      <c r="B1938" s="284">
        <v>39614</v>
      </c>
      <c r="C1938" s="285" t="s">
        <v>3343</v>
      </c>
      <c r="D1938" s="284" t="s">
        <v>1394</v>
      </c>
      <c r="E1938" s="286">
        <v>238.76</v>
      </c>
      <c r="F1938" s="286">
        <v>238.76</v>
      </c>
    </row>
    <row r="1939" spans="1:6" ht="39.6" x14ac:dyDescent="0.25">
      <c r="A1939" s="284" t="s">
        <v>1392</v>
      </c>
      <c r="B1939" s="284">
        <v>38538</v>
      </c>
      <c r="C1939" s="285" t="s">
        <v>3344</v>
      </c>
      <c r="D1939" s="284" t="s">
        <v>1438</v>
      </c>
      <c r="E1939" s="286">
        <v>79</v>
      </c>
      <c r="F1939" s="286">
        <v>79</v>
      </c>
    </row>
    <row r="1940" spans="1:6" ht="39.6" x14ac:dyDescent="0.25">
      <c r="A1940" s="284" t="s">
        <v>1392</v>
      </c>
      <c r="B1940" s="284">
        <v>38539</v>
      </c>
      <c r="C1940" s="285" t="s">
        <v>3345</v>
      </c>
      <c r="D1940" s="284" t="s">
        <v>1438</v>
      </c>
      <c r="E1940" s="286">
        <v>107.43</v>
      </c>
      <c r="F1940" s="286">
        <v>107.43</v>
      </c>
    </row>
    <row r="1941" spans="1:6" ht="39.6" x14ac:dyDescent="0.25">
      <c r="A1941" s="284" t="s">
        <v>1392</v>
      </c>
      <c r="B1941" s="284">
        <v>38540</v>
      </c>
      <c r="C1941" s="285" t="s">
        <v>3346</v>
      </c>
      <c r="D1941" s="284" t="s">
        <v>1438</v>
      </c>
      <c r="E1941" s="286">
        <v>275.32</v>
      </c>
      <c r="F1941" s="286">
        <v>275.32</v>
      </c>
    </row>
    <row r="1942" spans="1:6" x14ac:dyDescent="0.25">
      <c r="A1942" s="284" t="s">
        <v>1392</v>
      </c>
      <c r="B1942" s="284">
        <v>38384</v>
      </c>
      <c r="C1942" s="285" t="s">
        <v>3347</v>
      </c>
      <c r="D1942" s="284" t="s">
        <v>1394</v>
      </c>
      <c r="E1942" s="286">
        <v>25.89</v>
      </c>
      <c r="F1942" s="286">
        <v>25.89</v>
      </c>
    </row>
    <row r="1943" spans="1:6" x14ac:dyDescent="0.25">
      <c r="A1943" s="284" t="s">
        <v>1392</v>
      </c>
      <c r="B1943" s="284">
        <v>13</v>
      </c>
      <c r="C1943" s="285" t="s">
        <v>3348</v>
      </c>
      <c r="D1943" s="284" t="s">
        <v>1442</v>
      </c>
      <c r="E1943" s="286">
        <v>22.17</v>
      </c>
      <c r="F1943" s="286">
        <v>22.17</v>
      </c>
    </row>
    <row r="1944" spans="1:6" x14ac:dyDescent="0.25">
      <c r="A1944" s="284" t="s">
        <v>1392</v>
      </c>
      <c r="B1944" s="284">
        <v>2762</v>
      </c>
      <c r="C1944" s="285" t="s">
        <v>3349</v>
      </c>
      <c r="D1944" s="284" t="s">
        <v>1438</v>
      </c>
      <c r="E1944" s="286">
        <v>12.28</v>
      </c>
      <c r="F1944" s="286">
        <v>12.28</v>
      </c>
    </row>
    <row r="1945" spans="1:6" ht="26.4" x14ac:dyDescent="0.25">
      <c r="A1945" s="284" t="s">
        <v>1392</v>
      </c>
      <c r="B1945" s="284">
        <v>21142</v>
      </c>
      <c r="C1945" s="285" t="s">
        <v>3350</v>
      </c>
      <c r="D1945" s="284" t="s">
        <v>1394</v>
      </c>
      <c r="E1945" s="286">
        <v>43.6</v>
      </c>
      <c r="F1945" s="286">
        <v>43.6</v>
      </c>
    </row>
    <row r="1946" spans="1:6" x14ac:dyDescent="0.25">
      <c r="A1946" s="284" t="s">
        <v>1392</v>
      </c>
      <c r="B1946" s="284">
        <v>4223</v>
      </c>
      <c r="C1946" s="285" t="s">
        <v>3351</v>
      </c>
      <c r="D1946" s="284" t="s">
        <v>1444</v>
      </c>
      <c r="E1946" s="286">
        <v>4.2300000000000004</v>
      </c>
      <c r="F1946" s="286">
        <v>4.2300000000000004</v>
      </c>
    </row>
    <row r="1947" spans="1:6" x14ac:dyDescent="0.25">
      <c r="A1947" s="284" t="s">
        <v>1392</v>
      </c>
      <c r="B1947" s="284">
        <v>37372</v>
      </c>
      <c r="C1947" s="285" t="s">
        <v>3352</v>
      </c>
      <c r="D1947" s="284" t="s">
        <v>1542</v>
      </c>
      <c r="E1947" s="286">
        <v>1.34</v>
      </c>
      <c r="F1947" s="286">
        <v>1.34</v>
      </c>
    </row>
    <row r="1948" spans="1:6" x14ac:dyDescent="0.25">
      <c r="A1948" s="284" t="s">
        <v>1392</v>
      </c>
      <c r="B1948" s="284">
        <v>40863</v>
      </c>
      <c r="C1948" s="285" t="s">
        <v>3353</v>
      </c>
      <c r="D1948" s="284" t="s">
        <v>1544</v>
      </c>
      <c r="E1948" s="286">
        <v>252.08</v>
      </c>
      <c r="F1948" s="286">
        <v>252.08</v>
      </c>
    </row>
    <row r="1949" spans="1:6" x14ac:dyDescent="0.25">
      <c r="A1949" s="284" t="s">
        <v>1392</v>
      </c>
      <c r="B1949" s="284">
        <v>38475</v>
      </c>
      <c r="C1949" s="285" t="s">
        <v>3354</v>
      </c>
      <c r="D1949" s="284" t="s">
        <v>1394</v>
      </c>
      <c r="E1949" s="286">
        <v>25.97</v>
      </c>
      <c r="F1949" s="286">
        <v>25.97</v>
      </c>
    </row>
    <row r="1950" spans="1:6" x14ac:dyDescent="0.25">
      <c r="A1950" s="284" t="s">
        <v>1392</v>
      </c>
      <c r="B1950" s="284">
        <v>38474</v>
      </c>
      <c r="C1950" s="285" t="s">
        <v>3355</v>
      </c>
      <c r="D1950" s="284" t="s">
        <v>1394</v>
      </c>
      <c r="E1950" s="286">
        <v>32.11</v>
      </c>
      <c r="F1950" s="286">
        <v>32.11</v>
      </c>
    </row>
    <row r="1951" spans="1:6" ht="26.4" x14ac:dyDescent="0.25">
      <c r="A1951" s="284" t="s">
        <v>1392</v>
      </c>
      <c r="B1951" s="284">
        <v>10886</v>
      </c>
      <c r="C1951" s="285" t="s">
        <v>3356</v>
      </c>
      <c r="D1951" s="284" t="s">
        <v>1394</v>
      </c>
      <c r="E1951" s="286">
        <v>141.31</v>
      </c>
      <c r="F1951" s="286">
        <v>141.31</v>
      </c>
    </row>
    <row r="1952" spans="1:6" ht="26.4" x14ac:dyDescent="0.25">
      <c r="A1952" s="284" t="s">
        <v>1392</v>
      </c>
      <c r="B1952" s="284">
        <v>10888</v>
      </c>
      <c r="C1952" s="285" t="s">
        <v>3357</v>
      </c>
      <c r="D1952" s="284" t="s">
        <v>1394</v>
      </c>
      <c r="E1952" s="286">
        <v>447.23</v>
      </c>
      <c r="F1952" s="286">
        <v>447.23</v>
      </c>
    </row>
    <row r="1953" spans="1:6" ht="26.4" x14ac:dyDescent="0.25">
      <c r="A1953" s="284" t="s">
        <v>1392</v>
      </c>
      <c r="B1953" s="284">
        <v>10889</v>
      </c>
      <c r="C1953" s="285" t="s">
        <v>3358</v>
      </c>
      <c r="D1953" s="284" t="s">
        <v>1394</v>
      </c>
      <c r="E1953" s="286">
        <v>484.5</v>
      </c>
      <c r="F1953" s="286">
        <v>484.5</v>
      </c>
    </row>
    <row r="1954" spans="1:6" ht="26.4" x14ac:dyDescent="0.25">
      <c r="A1954" s="284" t="s">
        <v>1392</v>
      </c>
      <c r="B1954" s="284">
        <v>10890</v>
      </c>
      <c r="C1954" s="285" t="s">
        <v>3359</v>
      </c>
      <c r="D1954" s="284" t="s">
        <v>1394</v>
      </c>
      <c r="E1954" s="286">
        <v>223.61</v>
      </c>
      <c r="F1954" s="286">
        <v>223.61</v>
      </c>
    </row>
    <row r="1955" spans="1:6" ht="26.4" x14ac:dyDescent="0.25">
      <c r="A1955" s="284" t="s">
        <v>1392</v>
      </c>
      <c r="B1955" s="284">
        <v>10891</v>
      </c>
      <c r="C1955" s="285" t="s">
        <v>3360</v>
      </c>
      <c r="D1955" s="284" t="s">
        <v>1394</v>
      </c>
      <c r="E1955" s="286">
        <v>136.65</v>
      </c>
      <c r="F1955" s="286">
        <v>136.65</v>
      </c>
    </row>
    <row r="1956" spans="1:6" ht="26.4" x14ac:dyDescent="0.25">
      <c r="A1956" s="284" t="s">
        <v>1392</v>
      </c>
      <c r="B1956" s="284">
        <v>10892</v>
      </c>
      <c r="C1956" s="285" t="s">
        <v>3361</v>
      </c>
      <c r="D1956" s="284" t="s">
        <v>1394</v>
      </c>
      <c r="E1956" s="286">
        <v>161.5</v>
      </c>
      <c r="F1956" s="286">
        <v>161.5</v>
      </c>
    </row>
    <row r="1957" spans="1:6" ht="26.4" x14ac:dyDescent="0.25">
      <c r="A1957" s="284" t="s">
        <v>1392</v>
      </c>
      <c r="B1957" s="284">
        <v>20977</v>
      </c>
      <c r="C1957" s="285" t="s">
        <v>3362</v>
      </c>
      <c r="D1957" s="284" t="s">
        <v>1394</v>
      </c>
      <c r="E1957" s="286">
        <v>192.55</v>
      </c>
      <c r="F1957" s="286">
        <v>192.55</v>
      </c>
    </row>
    <row r="1958" spans="1:6" x14ac:dyDescent="0.25">
      <c r="A1958" s="284" t="s">
        <v>1392</v>
      </c>
      <c r="B1958" s="284">
        <v>3073</v>
      </c>
      <c r="C1958" s="285" t="s">
        <v>3363</v>
      </c>
      <c r="D1958" s="284" t="s">
        <v>1394</v>
      </c>
      <c r="E1958" s="286">
        <v>185.94</v>
      </c>
      <c r="F1958" s="286">
        <v>185.94</v>
      </c>
    </row>
    <row r="1959" spans="1:6" x14ac:dyDescent="0.25">
      <c r="A1959" s="284" t="s">
        <v>1392</v>
      </c>
      <c r="B1959" s="284">
        <v>3074</v>
      </c>
      <c r="C1959" s="285" t="s">
        <v>3364</v>
      </c>
      <c r="D1959" s="284" t="s">
        <v>1394</v>
      </c>
      <c r="E1959" s="286">
        <v>117.39</v>
      </c>
      <c r="F1959" s="286">
        <v>117.39</v>
      </c>
    </row>
    <row r="1960" spans="1:6" x14ac:dyDescent="0.25">
      <c r="A1960" s="284" t="s">
        <v>1392</v>
      </c>
      <c r="B1960" s="284">
        <v>3076</v>
      </c>
      <c r="C1960" s="285" t="s">
        <v>3365</v>
      </c>
      <c r="D1960" s="284" t="s">
        <v>1394</v>
      </c>
      <c r="E1960" s="286">
        <v>152.86000000000001</v>
      </c>
      <c r="F1960" s="286">
        <v>152.86000000000001</v>
      </c>
    </row>
    <row r="1961" spans="1:6" x14ac:dyDescent="0.25">
      <c r="A1961" s="284" t="s">
        <v>1392</v>
      </c>
      <c r="B1961" s="284">
        <v>3075</v>
      </c>
      <c r="C1961" s="285" t="s">
        <v>3366</v>
      </c>
      <c r="D1961" s="284" t="s">
        <v>1394</v>
      </c>
      <c r="E1961" s="286">
        <v>96.6</v>
      </c>
      <c r="F1961" s="286">
        <v>96.6</v>
      </c>
    </row>
    <row r="1962" spans="1:6" ht="26.4" x14ac:dyDescent="0.25">
      <c r="A1962" s="284" t="s">
        <v>1392</v>
      </c>
      <c r="B1962" s="284">
        <v>10781</v>
      </c>
      <c r="C1962" s="285" t="s">
        <v>3367</v>
      </c>
      <c r="D1962" s="284" t="s">
        <v>1394</v>
      </c>
      <c r="E1962" s="286">
        <v>13.1</v>
      </c>
      <c r="F1962" s="286">
        <v>13.1</v>
      </c>
    </row>
    <row r="1963" spans="1:6" ht="39.6" x14ac:dyDescent="0.25">
      <c r="A1963" s="284" t="s">
        <v>1392</v>
      </c>
      <c r="B1963" s="284">
        <v>11480</v>
      </c>
      <c r="C1963" s="285" t="s">
        <v>3368</v>
      </c>
      <c r="D1963" s="284" t="s">
        <v>2755</v>
      </c>
      <c r="E1963" s="286">
        <v>117.45</v>
      </c>
      <c r="F1963" s="286">
        <v>117.45</v>
      </c>
    </row>
    <row r="1964" spans="1:6" ht="39.6" x14ac:dyDescent="0.25">
      <c r="A1964" s="284" t="s">
        <v>1392</v>
      </c>
      <c r="B1964" s="284">
        <v>43612</v>
      </c>
      <c r="C1964" s="285" t="s">
        <v>3369</v>
      </c>
      <c r="D1964" s="284" t="s">
        <v>2755</v>
      </c>
      <c r="E1964" s="286">
        <v>92.44</v>
      </c>
      <c r="F1964" s="286">
        <v>92.44</v>
      </c>
    </row>
    <row r="1965" spans="1:6" ht="39.6" x14ac:dyDescent="0.25">
      <c r="A1965" s="284" t="s">
        <v>1392</v>
      </c>
      <c r="B1965" s="284">
        <v>43613</v>
      </c>
      <c r="C1965" s="285" t="s">
        <v>3370</v>
      </c>
      <c r="D1965" s="284" t="s">
        <v>2755</v>
      </c>
      <c r="E1965" s="286">
        <v>76.53</v>
      </c>
      <c r="F1965" s="286">
        <v>76.53</v>
      </c>
    </row>
    <row r="1966" spans="1:6" ht="39.6" x14ac:dyDescent="0.25">
      <c r="A1966" s="284" t="s">
        <v>1392</v>
      </c>
      <c r="B1966" s="284">
        <v>11469</v>
      </c>
      <c r="C1966" s="285" t="s">
        <v>3371</v>
      </c>
      <c r="D1966" s="284" t="s">
        <v>1394</v>
      </c>
      <c r="E1966" s="286">
        <v>12.54</v>
      </c>
      <c r="F1966" s="286">
        <v>12.54</v>
      </c>
    </row>
    <row r="1967" spans="1:6" ht="26.4" x14ac:dyDescent="0.25">
      <c r="A1967" s="284" t="s">
        <v>1392</v>
      </c>
      <c r="B1967" s="284">
        <v>11468</v>
      </c>
      <c r="C1967" s="285" t="s">
        <v>3372</v>
      </c>
      <c r="D1967" s="284" t="s">
        <v>1394</v>
      </c>
      <c r="E1967" s="286">
        <v>12.54</v>
      </c>
      <c r="F1967" s="286">
        <v>12.54</v>
      </c>
    </row>
    <row r="1968" spans="1:6" ht="26.4" x14ac:dyDescent="0.25">
      <c r="A1968" s="284" t="s">
        <v>1392</v>
      </c>
      <c r="B1968" s="284">
        <v>11484</v>
      </c>
      <c r="C1968" s="285" t="s">
        <v>3373</v>
      </c>
      <c r="D1968" s="284" t="s">
        <v>1394</v>
      </c>
      <c r="E1968" s="286">
        <v>55.1</v>
      </c>
      <c r="F1968" s="286">
        <v>55.1</v>
      </c>
    </row>
    <row r="1969" spans="1:6" ht="26.4" x14ac:dyDescent="0.25">
      <c r="A1969" s="284" t="s">
        <v>1392</v>
      </c>
      <c r="B1969" s="284">
        <v>38155</v>
      </c>
      <c r="C1969" s="285" t="s">
        <v>3374</v>
      </c>
      <c r="D1969" s="284" t="s">
        <v>1394</v>
      </c>
      <c r="E1969" s="286">
        <v>85.55</v>
      </c>
      <c r="F1969" s="286">
        <v>85.55</v>
      </c>
    </row>
    <row r="1970" spans="1:6" ht="26.4" x14ac:dyDescent="0.25">
      <c r="A1970" s="284" t="s">
        <v>1392</v>
      </c>
      <c r="B1970" s="284">
        <v>11467</v>
      </c>
      <c r="C1970" s="285" t="s">
        <v>3375</v>
      </c>
      <c r="D1970" s="284" t="s">
        <v>1394</v>
      </c>
      <c r="E1970" s="286">
        <v>19.55</v>
      </c>
      <c r="F1970" s="286">
        <v>19.55</v>
      </c>
    </row>
    <row r="1971" spans="1:6" ht="39.6" x14ac:dyDescent="0.25">
      <c r="A1971" s="284" t="s">
        <v>1392</v>
      </c>
      <c r="B1971" s="284">
        <v>38153</v>
      </c>
      <c r="C1971" s="285" t="s">
        <v>3376</v>
      </c>
      <c r="D1971" s="284" t="s">
        <v>2755</v>
      </c>
      <c r="E1971" s="286">
        <v>49.93</v>
      </c>
      <c r="F1971" s="286">
        <v>49.93</v>
      </c>
    </row>
    <row r="1972" spans="1:6" ht="52.8" x14ac:dyDescent="0.25">
      <c r="A1972" s="284" t="s">
        <v>1392</v>
      </c>
      <c r="B1972" s="284">
        <v>43607</v>
      </c>
      <c r="C1972" s="285" t="s">
        <v>3377</v>
      </c>
      <c r="D1972" s="284" t="s">
        <v>2755</v>
      </c>
      <c r="E1972" s="286">
        <v>94.44</v>
      </c>
      <c r="F1972" s="286">
        <v>94.44</v>
      </c>
    </row>
    <row r="1973" spans="1:6" ht="39.6" x14ac:dyDescent="0.25">
      <c r="A1973" s="284" t="s">
        <v>1392</v>
      </c>
      <c r="B1973" s="284">
        <v>3080</v>
      </c>
      <c r="C1973" s="285" t="s">
        <v>3378</v>
      </c>
      <c r="D1973" s="284" t="s">
        <v>2755</v>
      </c>
      <c r="E1973" s="286">
        <v>63.5</v>
      </c>
      <c r="F1973" s="286">
        <v>63.5</v>
      </c>
    </row>
    <row r="1974" spans="1:6" ht="39.6" x14ac:dyDescent="0.25">
      <c r="A1974" s="284" t="s">
        <v>1392</v>
      </c>
      <c r="B1974" s="284">
        <v>3081</v>
      </c>
      <c r="C1974" s="285" t="s">
        <v>3379</v>
      </c>
      <c r="D1974" s="284" t="s">
        <v>2755</v>
      </c>
      <c r="E1974" s="286">
        <v>125.63</v>
      </c>
      <c r="F1974" s="286">
        <v>125.63</v>
      </c>
    </row>
    <row r="1975" spans="1:6" ht="39.6" x14ac:dyDescent="0.25">
      <c r="A1975" s="284" t="s">
        <v>1392</v>
      </c>
      <c r="B1975" s="284">
        <v>3090</v>
      </c>
      <c r="C1975" s="285" t="s">
        <v>3380</v>
      </c>
      <c r="D1975" s="284" t="s">
        <v>2755</v>
      </c>
      <c r="E1975" s="286">
        <v>56.68</v>
      </c>
      <c r="F1975" s="286">
        <v>56.68</v>
      </c>
    </row>
    <row r="1976" spans="1:6" ht="39.6" x14ac:dyDescent="0.25">
      <c r="A1976" s="284" t="s">
        <v>1392</v>
      </c>
      <c r="B1976" s="284">
        <v>43611</v>
      </c>
      <c r="C1976" s="285" t="s">
        <v>3381</v>
      </c>
      <c r="D1976" s="284" t="s">
        <v>2755</v>
      </c>
      <c r="E1976" s="286">
        <v>94.05</v>
      </c>
      <c r="F1976" s="286">
        <v>94.05</v>
      </c>
    </row>
    <row r="1977" spans="1:6" ht="39.6" x14ac:dyDescent="0.25">
      <c r="A1977" s="284" t="s">
        <v>1392</v>
      </c>
      <c r="B1977" s="284">
        <v>3103</v>
      </c>
      <c r="C1977" s="285" t="s">
        <v>3382</v>
      </c>
      <c r="D1977" s="284" t="s">
        <v>1394</v>
      </c>
      <c r="E1977" s="286">
        <v>46.99</v>
      </c>
      <c r="F1977" s="286">
        <v>46.99</v>
      </c>
    </row>
    <row r="1978" spans="1:6" ht="52.8" x14ac:dyDescent="0.25">
      <c r="A1978" s="284" t="s">
        <v>1392</v>
      </c>
      <c r="B1978" s="284">
        <v>3097</v>
      </c>
      <c r="C1978" s="285" t="s">
        <v>3383</v>
      </c>
      <c r="D1978" s="284" t="s">
        <v>2755</v>
      </c>
      <c r="E1978" s="286">
        <v>71.099999999999994</v>
      </c>
      <c r="F1978" s="286">
        <v>71.099999999999994</v>
      </c>
    </row>
    <row r="1979" spans="1:6" ht="52.8" x14ac:dyDescent="0.25">
      <c r="A1979" s="284" t="s">
        <v>1392</v>
      </c>
      <c r="B1979" s="284">
        <v>3099</v>
      </c>
      <c r="C1979" s="285" t="s">
        <v>3384</v>
      </c>
      <c r="D1979" s="284" t="s">
        <v>2755</v>
      </c>
      <c r="E1979" s="286">
        <v>113.84</v>
      </c>
      <c r="F1979" s="286">
        <v>113.84</v>
      </c>
    </row>
    <row r="1980" spans="1:6" ht="39.6" x14ac:dyDescent="0.25">
      <c r="A1980" s="284" t="s">
        <v>1392</v>
      </c>
      <c r="B1980" s="284">
        <v>38151</v>
      </c>
      <c r="C1980" s="285" t="s">
        <v>3385</v>
      </c>
      <c r="D1980" s="284" t="s">
        <v>2755</v>
      </c>
      <c r="E1980" s="286">
        <v>82.53</v>
      </c>
      <c r="F1980" s="286">
        <v>82.53</v>
      </c>
    </row>
    <row r="1981" spans="1:6" ht="39.6" x14ac:dyDescent="0.25">
      <c r="A1981" s="284" t="s">
        <v>1392</v>
      </c>
      <c r="B1981" s="284">
        <v>38152</v>
      </c>
      <c r="C1981" s="285" t="s">
        <v>3386</v>
      </c>
      <c r="D1981" s="284" t="s">
        <v>2755</v>
      </c>
      <c r="E1981" s="286">
        <v>133.13</v>
      </c>
      <c r="F1981" s="286">
        <v>133.13</v>
      </c>
    </row>
    <row r="1982" spans="1:6" ht="52.8" x14ac:dyDescent="0.25">
      <c r="A1982" s="284" t="s">
        <v>1392</v>
      </c>
      <c r="B1982" s="284">
        <v>43610</v>
      </c>
      <c r="C1982" s="285" t="s">
        <v>3387</v>
      </c>
      <c r="D1982" s="284" t="s">
        <v>2755</v>
      </c>
      <c r="E1982" s="286">
        <v>70.540000000000006</v>
      </c>
      <c r="F1982" s="286">
        <v>70.540000000000006</v>
      </c>
    </row>
    <row r="1983" spans="1:6" ht="39.6" x14ac:dyDescent="0.25">
      <c r="A1983" s="284" t="s">
        <v>1392</v>
      </c>
      <c r="B1983" s="284">
        <v>3093</v>
      </c>
      <c r="C1983" s="285" t="s">
        <v>3388</v>
      </c>
      <c r="D1983" s="284" t="s">
        <v>2755</v>
      </c>
      <c r="E1983" s="286">
        <v>113.84</v>
      </c>
      <c r="F1983" s="286">
        <v>113.84</v>
      </c>
    </row>
    <row r="1984" spans="1:6" ht="26.4" x14ac:dyDescent="0.25">
      <c r="A1984" s="284" t="s">
        <v>1392</v>
      </c>
      <c r="B1984" s="284">
        <v>38165</v>
      </c>
      <c r="C1984" s="285" t="s">
        <v>3389</v>
      </c>
      <c r="D1984" s="284" t="s">
        <v>2755</v>
      </c>
      <c r="E1984" s="286">
        <v>72.069999999999993</v>
      </c>
      <c r="F1984" s="286">
        <v>72.069999999999993</v>
      </c>
    </row>
    <row r="1985" spans="1:6" ht="26.4" x14ac:dyDescent="0.25">
      <c r="A1985" s="284" t="s">
        <v>1392</v>
      </c>
      <c r="B1985" s="284">
        <v>38177</v>
      </c>
      <c r="C1985" s="285" t="s">
        <v>3390</v>
      </c>
      <c r="D1985" s="284" t="s">
        <v>1394</v>
      </c>
      <c r="E1985" s="286">
        <v>21.41</v>
      </c>
      <c r="F1985" s="286">
        <v>21.41</v>
      </c>
    </row>
    <row r="1986" spans="1:6" ht="26.4" x14ac:dyDescent="0.25">
      <c r="A1986" s="284" t="s">
        <v>1392</v>
      </c>
      <c r="B1986" s="284">
        <v>11458</v>
      </c>
      <c r="C1986" s="285" t="s">
        <v>3391</v>
      </c>
      <c r="D1986" s="284" t="s">
        <v>1394</v>
      </c>
      <c r="E1986" s="286">
        <v>25.57</v>
      </c>
      <c r="F1986" s="286">
        <v>25.57</v>
      </c>
    </row>
    <row r="1987" spans="1:6" ht="39.6" x14ac:dyDescent="0.25">
      <c r="A1987" s="284" t="s">
        <v>1392</v>
      </c>
      <c r="B1987" s="284">
        <v>3108</v>
      </c>
      <c r="C1987" s="285" t="s">
        <v>3392</v>
      </c>
      <c r="D1987" s="284" t="s">
        <v>1394</v>
      </c>
      <c r="E1987" s="286">
        <v>108.69</v>
      </c>
      <c r="F1987" s="286">
        <v>108.69</v>
      </c>
    </row>
    <row r="1988" spans="1:6" ht="39.6" x14ac:dyDescent="0.25">
      <c r="A1988" s="284" t="s">
        <v>1392</v>
      </c>
      <c r="B1988" s="284">
        <v>3105</v>
      </c>
      <c r="C1988" s="285" t="s">
        <v>3393</v>
      </c>
      <c r="D1988" s="284" t="s">
        <v>1394</v>
      </c>
      <c r="E1988" s="286">
        <v>142.16</v>
      </c>
      <c r="F1988" s="286">
        <v>142.16</v>
      </c>
    </row>
    <row r="1989" spans="1:6" ht="39.6" x14ac:dyDescent="0.25">
      <c r="A1989" s="284" t="s">
        <v>1392</v>
      </c>
      <c r="B1989" s="284">
        <v>38178</v>
      </c>
      <c r="C1989" s="285" t="s">
        <v>3394</v>
      </c>
      <c r="D1989" s="284" t="s">
        <v>1394</v>
      </c>
      <c r="E1989" s="286">
        <v>23.56</v>
      </c>
      <c r="F1989" s="286">
        <v>23.56</v>
      </c>
    </row>
    <row r="1990" spans="1:6" ht="39.6" x14ac:dyDescent="0.25">
      <c r="A1990" s="284" t="s">
        <v>1392</v>
      </c>
      <c r="B1990" s="284">
        <v>43575</v>
      </c>
      <c r="C1990" s="285" t="s">
        <v>3395</v>
      </c>
      <c r="D1990" s="284" t="s">
        <v>1394</v>
      </c>
      <c r="E1990" s="286">
        <v>51.06</v>
      </c>
      <c r="F1990" s="286">
        <v>51.06</v>
      </c>
    </row>
    <row r="1991" spans="1:6" ht="39.6" x14ac:dyDescent="0.25">
      <c r="A1991" s="284" t="s">
        <v>1392</v>
      </c>
      <c r="B1991" s="284">
        <v>43577</v>
      </c>
      <c r="C1991" s="285" t="s">
        <v>3396</v>
      </c>
      <c r="D1991" s="284" t="s">
        <v>1394</v>
      </c>
      <c r="E1991" s="286">
        <v>88.77</v>
      </c>
      <c r="F1991" s="286">
        <v>88.77</v>
      </c>
    </row>
    <row r="1992" spans="1:6" ht="26.4" x14ac:dyDescent="0.25">
      <c r="A1992" s="284" t="s">
        <v>1392</v>
      </c>
      <c r="B1992" s="284">
        <v>43458</v>
      </c>
      <c r="C1992" s="285" t="s">
        <v>3397</v>
      </c>
      <c r="D1992" s="284" t="s">
        <v>1542</v>
      </c>
      <c r="E1992" s="286">
        <v>0.06</v>
      </c>
      <c r="F1992" s="286">
        <v>0.06</v>
      </c>
    </row>
    <row r="1993" spans="1:6" ht="26.4" x14ac:dyDescent="0.25">
      <c r="A1993" s="284" t="s">
        <v>1392</v>
      </c>
      <c r="B1993" s="284">
        <v>43470</v>
      </c>
      <c r="C1993" s="285" t="s">
        <v>3398</v>
      </c>
      <c r="D1993" s="284" t="s">
        <v>1544</v>
      </c>
      <c r="E1993" s="286">
        <v>10.89</v>
      </c>
      <c r="F1993" s="286">
        <v>10.89</v>
      </c>
    </row>
    <row r="1994" spans="1:6" ht="26.4" x14ac:dyDescent="0.25">
      <c r="A1994" s="284" t="s">
        <v>1392</v>
      </c>
      <c r="B1994" s="284">
        <v>43459</v>
      </c>
      <c r="C1994" s="285" t="s">
        <v>3399</v>
      </c>
      <c r="D1994" s="284" t="s">
        <v>1542</v>
      </c>
      <c r="E1994" s="286">
        <v>0.49</v>
      </c>
      <c r="F1994" s="286">
        <v>0.49</v>
      </c>
    </row>
    <row r="1995" spans="1:6" ht="26.4" x14ac:dyDescent="0.25">
      <c r="A1995" s="284" t="s">
        <v>1392</v>
      </c>
      <c r="B1995" s="284">
        <v>43471</v>
      </c>
      <c r="C1995" s="285" t="s">
        <v>3400</v>
      </c>
      <c r="D1995" s="284" t="s">
        <v>1544</v>
      </c>
      <c r="E1995" s="286">
        <v>92.26</v>
      </c>
      <c r="F1995" s="286">
        <v>92.26</v>
      </c>
    </row>
    <row r="1996" spans="1:6" ht="26.4" x14ac:dyDescent="0.25">
      <c r="A1996" s="284" t="s">
        <v>1392</v>
      </c>
      <c r="B1996" s="284">
        <v>43460</v>
      </c>
      <c r="C1996" s="285" t="s">
        <v>3401</v>
      </c>
      <c r="D1996" s="284" t="s">
        <v>1542</v>
      </c>
      <c r="E1996" s="286">
        <v>0.85</v>
      </c>
      <c r="F1996" s="286">
        <v>0.85</v>
      </c>
    </row>
    <row r="1997" spans="1:6" ht="26.4" x14ac:dyDescent="0.25">
      <c r="A1997" s="284" t="s">
        <v>1392</v>
      </c>
      <c r="B1997" s="284">
        <v>43472</v>
      </c>
      <c r="C1997" s="285" t="s">
        <v>3402</v>
      </c>
      <c r="D1997" s="284" t="s">
        <v>1544</v>
      </c>
      <c r="E1997" s="286">
        <v>159.72999999999999</v>
      </c>
      <c r="F1997" s="286">
        <v>159.72999999999999</v>
      </c>
    </row>
    <row r="1998" spans="1:6" ht="26.4" x14ac:dyDescent="0.25">
      <c r="A1998" s="284" t="s">
        <v>1392</v>
      </c>
      <c r="B1998" s="284">
        <v>43461</v>
      </c>
      <c r="C1998" s="285" t="s">
        <v>3403</v>
      </c>
      <c r="D1998" s="284" t="s">
        <v>1542</v>
      </c>
      <c r="E1998" s="286">
        <v>0.31</v>
      </c>
      <c r="F1998" s="286">
        <v>0.31</v>
      </c>
    </row>
    <row r="1999" spans="1:6" ht="26.4" x14ac:dyDescent="0.25">
      <c r="A1999" s="284" t="s">
        <v>1392</v>
      </c>
      <c r="B1999" s="284">
        <v>43473</v>
      </c>
      <c r="C1999" s="285" t="s">
        <v>3404</v>
      </c>
      <c r="D1999" s="284" t="s">
        <v>1544</v>
      </c>
      <c r="E1999" s="286">
        <v>59.28</v>
      </c>
      <c r="F1999" s="286">
        <v>59.28</v>
      </c>
    </row>
    <row r="2000" spans="1:6" ht="26.4" x14ac:dyDescent="0.25">
      <c r="A2000" s="284" t="s">
        <v>1392</v>
      </c>
      <c r="B2000" s="284">
        <v>43463</v>
      </c>
      <c r="C2000" s="285" t="s">
        <v>3405</v>
      </c>
      <c r="D2000" s="284" t="s">
        <v>1542</v>
      </c>
      <c r="E2000" s="286">
        <v>0.1</v>
      </c>
      <c r="F2000" s="286">
        <v>0.1</v>
      </c>
    </row>
    <row r="2001" spans="1:6" ht="26.4" x14ac:dyDescent="0.25">
      <c r="A2001" s="284" t="s">
        <v>1392</v>
      </c>
      <c r="B2001" s="284">
        <v>43475</v>
      </c>
      <c r="C2001" s="285" t="s">
        <v>3406</v>
      </c>
      <c r="D2001" s="284" t="s">
        <v>1544</v>
      </c>
      <c r="E2001" s="286">
        <v>18.73</v>
      </c>
      <c r="F2001" s="286">
        <v>18.73</v>
      </c>
    </row>
    <row r="2002" spans="1:6" ht="26.4" x14ac:dyDescent="0.25">
      <c r="A2002" s="284" t="s">
        <v>1392</v>
      </c>
      <c r="B2002" s="284">
        <v>43462</v>
      </c>
      <c r="C2002" s="285" t="s">
        <v>3407</v>
      </c>
      <c r="D2002" s="284" t="s">
        <v>1542</v>
      </c>
      <c r="E2002" s="286">
        <v>0.01</v>
      </c>
      <c r="F2002" s="286">
        <v>0.01</v>
      </c>
    </row>
    <row r="2003" spans="1:6" ht="26.4" x14ac:dyDescent="0.25">
      <c r="A2003" s="284" t="s">
        <v>1392</v>
      </c>
      <c r="B2003" s="284">
        <v>43474</v>
      </c>
      <c r="C2003" s="285" t="s">
        <v>3408</v>
      </c>
      <c r="D2003" s="284" t="s">
        <v>1544</v>
      </c>
      <c r="E2003" s="286">
        <v>2.29</v>
      </c>
      <c r="F2003" s="286">
        <v>2.29</v>
      </c>
    </row>
    <row r="2004" spans="1:6" ht="26.4" x14ac:dyDescent="0.25">
      <c r="A2004" s="284" t="s">
        <v>1392</v>
      </c>
      <c r="B2004" s="284">
        <v>43464</v>
      </c>
      <c r="C2004" s="285" t="s">
        <v>3409</v>
      </c>
      <c r="D2004" s="284" t="s">
        <v>1542</v>
      </c>
      <c r="E2004" s="286">
        <v>0.01</v>
      </c>
      <c r="F2004" s="286">
        <v>0.01</v>
      </c>
    </row>
    <row r="2005" spans="1:6" ht="26.4" x14ac:dyDescent="0.25">
      <c r="A2005" s="284" t="s">
        <v>1392</v>
      </c>
      <c r="B2005" s="284">
        <v>43476</v>
      </c>
      <c r="C2005" s="285" t="s">
        <v>3410</v>
      </c>
      <c r="D2005" s="284" t="s">
        <v>1544</v>
      </c>
      <c r="E2005" s="286">
        <v>0.01</v>
      </c>
      <c r="F2005" s="286">
        <v>0.01</v>
      </c>
    </row>
    <row r="2006" spans="1:6" ht="26.4" x14ac:dyDescent="0.25">
      <c r="A2006" s="284" t="s">
        <v>1392</v>
      </c>
      <c r="B2006" s="284">
        <v>43465</v>
      </c>
      <c r="C2006" s="285" t="s">
        <v>3411</v>
      </c>
      <c r="D2006" s="284" t="s">
        <v>1542</v>
      </c>
      <c r="E2006" s="286">
        <v>0.82</v>
      </c>
      <c r="F2006" s="286">
        <v>0.82</v>
      </c>
    </row>
    <row r="2007" spans="1:6" ht="26.4" x14ac:dyDescent="0.25">
      <c r="A2007" s="284" t="s">
        <v>1392</v>
      </c>
      <c r="B2007" s="284">
        <v>43477</v>
      </c>
      <c r="C2007" s="285" t="s">
        <v>3412</v>
      </c>
      <c r="D2007" s="284" t="s">
        <v>1544</v>
      </c>
      <c r="E2007" s="286">
        <v>155.21</v>
      </c>
      <c r="F2007" s="286">
        <v>155.21</v>
      </c>
    </row>
    <row r="2008" spans="1:6" ht="26.4" x14ac:dyDescent="0.25">
      <c r="A2008" s="284" t="s">
        <v>1392</v>
      </c>
      <c r="B2008" s="284">
        <v>43466</v>
      </c>
      <c r="C2008" s="285" t="s">
        <v>3413</v>
      </c>
      <c r="D2008" s="284" t="s">
        <v>1542</v>
      </c>
      <c r="E2008" s="286">
        <v>1.97</v>
      </c>
      <c r="F2008" s="286">
        <v>1.97</v>
      </c>
    </row>
    <row r="2009" spans="1:6" ht="26.4" x14ac:dyDescent="0.25">
      <c r="A2009" s="284" t="s">
        <v>1392</v>
      </c>
      <c r="B2009" s="284">
        <v>43478</v>
      </c>
      <c r="C2009" s="285" t="s">
        <v>3414</v>
      </c>
      <c r="D2009" s="284" t="s">
        <v>1544</v>
      </c>
      <c r="E2009" s="286">
        <v>371.21</v>
      </c>
      <c r="F2009" s="286">
        <v>371.21</v>
      </c>
    </row>
    <row r="2010" spans="1:6" ht="26.4" x14ac:dyDescent="0.25">
      <c r="A2010" s="284" t="s">
        <v>1392</v>
      </c>
      <c r="B2010" s="284">
        <v>43467</v>
      </c>
      <c r="C2010" s="285" t="s">
        <v>3415</v>
      </c>
      <c r="D2010" s="284" t="s">
        <v>1542</v>
      </c>
      <c r="E2010" s="286">
        <v>0.61</v>
      </c>
      <c r="F2010" s="286">
        <v>0.61</v>
      </c>
    </row>
    <row r="2011" spans="1:6" ht="26.4" x14ac:dyDescent="0.25">
      <c r="A2011" s="284" t="s">
        <v>1392</v>
      </c>
      <c r="B2011" s="284">
        <v>43479</v>
      </c>
      <c r="C2011" s="285" t="s">
        <v>3416</v>
      </c>
      <c r="D2011" s="284" t="s">
        <v>1544</v>
      </c>
      <c r="E2011" s="286">
        <v>114.72</v>
      </c>
      <c r="F2011" s="286">
        <v>114.72</v>
      </c>
    </row>
    <row r="2012" spans="1:6" ht="26.4" x14ac:dyDescent="0.25">
      <c r="A2012" s="284" t="s">
        <v>1392</v>
      </c>
      <c r="B2012" s="284">
        <v>43468</v>
      </c>
      <c r="C2012" s="285" t="s">
        <v>3417</v>
      </c>
      <c r="D2012" s="284" t="s">
        <v>1542</v>
      </c>
      <c r="E2012" s="286">
        <v>1.23</v>
      </c>
      <c r="F2012" s="286">
        <v>1.23</v>
      </c>
    </row>
    <row r="2013" spans="1:6" ht="26.4" x14ac:dyDescent="0.25">
      <c r="A2013" s="284" t="s">
        <v>1392</v>
      </c>
      <c r="B2013" s="284">
        <v>43480</v>
      </c>
      <c r="C2013" s="285" t="s">
        <v>3418</v>
      </c>
      <c r="D2013" s="284" t="s">
        <v>1544</v>
      </c>
      <c r="E2013" s="286">
        <v>232.31</v>
      </c>
      <c r="F2013" s="286">
        <v>232.31</v>
      </c>
    </row>
    <row r="2014" spans="1:6" ht="26.4" x14ac:dyDescent="0.25">
      <c r="A2014" s="284" t="s">
        <v>1392</v>
      </c>
      <c r="B2014" s="284">
        <v>43469</v>
      </c>
      <c r="C2014" s="285" t="s">
        <v>3419</v>
      </c>
      <c r="D2014" s="284" t="s">
        <v>1542</v>
      </c>
      <c r="E2014" s="286">
        <v>7.0000000000000007E-2</v>
      </c>
      <c r="F2014" s="286">
        <v>7.0000000000000007E-2</v>
      </c>
    </row>
    <row r="2015" spans="1:6" ht="26.4" x14ac:dyDescent="0.25">
      <c r="A2015" s="284" t="s">
        <v>1392</v>
      </c>
      <c r="B2015" s="284">
        <v>43481</v>
      </c>
      <c r="C2015" s="285" t="s">
        <v>3420</v>
      </c>
      <c r="D2015" s="284" t="s">
        <v>1544</v>
      </c>
      <c r="E2015" s="286">
        <v>12.77</v>
      </c>
      <c r="F2015" s="286">
        <v>12.77</v>
      </c>
    </row>
    <row r="2016" spans="1:6" ht="39.6" x14ac:dyDescent="0.25">
      <c r="A2016" s="284" t="s">
        <v>1392</v>
      </c>
      <c r="B2016" s="284">
        <v>3119</v>
      </c>
      <c r="C2016" s="285" t="s">
        <v>3421</v>
      </c>
      <c r="D2016" s="284" t="s">
        <v>1394</v>
      </c>
      <c r="E2016" s="286">
        <v>2.76</v>
      </c>
      <c r="F2016" s="286">
        <v>2.76</v>
      </c>
    </row>
    <row r="2017" spans="1:6" ht="39.6" x14ac:dyDescent="0.25">
      <c r="A2017" s="284" t="s">
        <v>1392</v>
      </c>
      <c r="B2017" s="284">
        <v>3122</v>
      </c>
      <c r="C2017" s="285" t="s">
        <v>3422</v>
      </c>
      <c r="D2017" s="284" t="s">
        <v>1394</v>
      </c>
      <c r="E2017" s="286">
        <v>5.63</v>
      </c>
      <c r="F2017" s="286">
        <v>5.63</v>
      </c>
    </row>
    <row r="2018" spans="1:6" ht="39.6" x14ac:dyDescent="0.25">
      <c r="A2018" s="284" t="s">
        <v>1392</v>
      </c>
      <c r="B2018" s="284">
        <v>3121</v>
      </c>
      <c r="C2018" s="285" t="s">
        <v>3423</v>
      </c>
      <c r="D2018" s="284" t="s">
        <v>1394</v>
      </c>
      <c r="E2018" s="286">
        <v>6.38</v>
      </c>
      <c r="F2018" s="286">
        <v>6.38</v>
      </c>
    </row>
    <row r="2019" spans="1:6" ht="39.6" x14ac:dyDescent="0.25">
      <c r="A2019" s="284" t="s">
        <v>1392</v>
      </c>
      <c r="B2019" s="284">
        <v>3120</v>
      </c>
      <c r="C2019" s="285" t="s">
        <v>3424</v>
      </c>
      <c r="D2019" s="284" t="s">
        <v>1394</v>
      </c>
      <c r="E2019" s="286">
        <v>12.1</v>
      </c>
      <c r="F2019" s="286">
        <v>12.1</v>
      </c>
    </row>
    <row r="2020" spans="1:6" ht="39.6" x14ac:dyDescent="0.25">
      <c r="A2020" s="284" t="s">
        <v>1392</v>
      </c>
      <c r="B2020" s="284">
        <v>11455</v>
      </c>
      <c r="C2020" s="285" t="s">
        <v>3425</v>
      </c>
      <c r="D2020" s="284" t="s">
        <v>1394</v>
      </c>
      <c r="E2020" s="286">
        <v>17.5</v>
      </c>
      <c r="F2020" s="286">
        <v>17.5</v>
      </c>
    </row>
    <row r="2021" spans="1:6" ht="39.6" x14ac:dyDescent="0.25">
      <c r="A2021" s="284" t="s">
        <v>1392</v>
      </c>
      <c r="B2021" s="284">
        <v>11456</v>
      </c>
      <c r="C2021" s="285" t="s">
        <v>3426</v>
      </c>
      <c r="D2021" s="284" t="s">
        <v>1394</v>
      </c>
      <c r="E2021" s="286">
        <v>20.92</v>
      </c>
      <c r="F2021" s="286">
        <v>20.92</v>
      </c>
    </row>
    <row r="2022" spans="1:6" ht="52.8" x14ac:dyDescent="0.25">
      <c r="A2022" s="284" t="s">
        <v>1392</v>
      </c>
      <c r="B2022" s="284">
        <v>3107</v>
      </c>
      <c r="C2022" s="285" t="s">
        <v>3427</v>
      </c>
      <c r="D2022" s="284" t="s">
        <v>1394</v>
      </c>
      <c r="E2022" s="286">
        <v>8.82</v>
      </c>
      <c r="F2022" s="286">
        <v>8.82</v>
      </c>
    </row>
    <row r="2023" spans="1:6" ht="39.6" x14ac:dyDescent="0.25">
      <c r="A2023" s="284" t="s">
        <v>1392</v>
      </c>
      <c r="B2023" s="284">
        <v>43583</v>
      </c>
      <c r="C2023" s="285" t="s">
        <v>3428</v>
      </c>
      <c r="D2023" s="284" t="s">
        <v>1394</v>
      </c>
      <c r="E2023" s="286">
        <v>9.9499999999999993</v>
      </c>
      <c r="F2023" s="286">
        <v>9.9499999999999993</v>
      </c>
    </row>
    <row r="2024" spans="1:6" ht="39.6" x14ac:dyDescent="0.25">
      <c r="A2024" s="284" t="s">
        <v>1392</v>
      </c>
      <c r="B2024" s="284">
        <v>43586</v>
      </c>
      <c r="C2024" s="285" t="s">
        <v>3429</v>
      </c>
      <c r="D2024" s="284" t="s">
        <v>1394</v>
      </c>
      <c r="E2024" s="286">
        <v>10.199999999999999</v>
      </c>
      <c r="F2024" s="286">
        <v>10.199999999999999</v>
      </c>
    </row>
    <row r="2025" spans="1:6" ht="39.6" x14ac:dyDescent="0.25">
      <c r="A2025" s="284" t="s">
        <v>1392</v>
      </c>
      <c r="B2025" s="284">
        <v>11461</v>
      </c>
      <c r="C2025" s="285" t="s">
        <v>3430</v>
      </c>
      <c r="D2025" s="284" t="s">
        <v>1394</v>
      </c>
      <c r="E2025" s="286">
        <v>11.12</v>
      </c>
      <c r="F2025" s="286">
        <v>11.12</v>
      </c>
    </row>
    <row r="2026" spans="1:6" ht="39.6" x14ac:dyDescent="0.25">
      <c r="A2026" s="284" t="s">
        <v>1392</v>
      </c>
      <c r="B2026" s="284">
        <v>43587</v>
      </c>
      <c r="C2026" s="285" t="s">
        <v>3431</v>
      </c>
      <c r="D2026" s="284" t="s">
        <v>1394</v>
      </c>
      <c r="E2026" s="286">
        <v>12.82</v>
      </c>
      <c r="F2026" s="286">
        <v>12.82</v>
      </c>
    </row>
    <row r="2027" spans="1:6" ht="52.8" x14ac:dyDescent="0.25">
      <c r="A2027" s="284" t="s">
        <v>1392</v>
      </c>
      <c r="B2027" s="284">
        <v>3106</v>
      </c>
      <c r="C2027" s="285" t="s">
        <v>3432</v>
      </c>
      <c r="D2027" s="284" t="s">
        <v>1394</v>
      </c>
      <c r="E2027" s="286">
        <v>16.27</v>
      </c>
      <c r="F2027" s="286">
        <v>16.27</v>
      </c>
    </row>
    <row r="2028" spans="1:6" x14ac:dyDescent="0.25">
      <c r="A2028" s="284" t="s">
        <v>1392</v>
      </c>
      <c r="B2028" s="284">
        <v>44539</v>
      </c>
      <c r="C2028" s="285" t="s">
        <v>3433</v>
      </c>
      <c r="D2028" s="284" t="s">
        <v>1442</v>
      </c>
      <c r="E2028" s="286">
        <v>2.93</v>
      </c>
      <c r="F2028" s="286">
        <v>2.93</v>
      </c>
    </row>
    <row r="2029" spans="1:6" x14ac:dyDescent="0.25">
      <c r="A2029" s="284" t="s">
        <v>1392</v>
      </c>
      <c r="B2029" s="284">
        <v>3123</v>
      </c>
      <c r="C2029" s="285" t="s">
        <v>3434</v>
      </c>
      <c r="D2029" s="284" t="s">
        <v>1442</v>
      </c>
      <c r="E2029" s="286">
        <v>2.73</v>
      </c>
      <c r="F2029" s="286">
        <v>2.73</v>
      </c>
    </row>
    <row r="2030" spans="1:6" x14ac:dyDescent="0.25">
      <c r="A2030" s="284" t="s">
        <v>1392</v>
      </c>
      <c r="B2030" s="284">
        <v>38125</v>
      </c>
      <c r="C2030" s="285" t="s">
        <v>3435</v>
      </c>
      <c r="D2030" s="284" t="s">
        <v>1442</v>
      </c>
      <c r="E2030" s="286">
        <v>1.71</v>
      </c>
      <c r="F2030" s="286">
        <v>1.71</v>
      </c>
    </row>
    <row r="2031" spans="1:6" ht="39.6" x14ac:dyDescent="0.25">
      <c r="A2031" s="284" t="s">
        <v>1392</v>
      </c>
      <c r="B2031" s="284">
        <v>39014</v>
      </c>
      <c r="C2031" s="285" t="s">
        <v>3436</v>
      </c>
      <c r="D2031" s="284" t="s">
        <v>1442</v>
      </c>
      <c r="E2031" s="286">
        <v>7.32</v>
      </c>
      <c r="F2031" s="286">
        <v>7.32</v>
      </c>
    </row>
    <row r="2032" spans="1:6" ht="26.4" x14ac:dyDescent="0.25">
      <c r="A2032" s="284" t="s">
        <v>1392</v>
      </c>
      <c r="B2032" s="284">
        <v>39365</v>
      </c>
      <c r="C2032" s="285" t="s">
        <v>3437</v>
      </c>
      <c r="D2032" s="284" t="s">
        <v>1394</v>
      </c>
      <c r="E2032" s="286">
        <v>2005.78</v>
      </c>
      <c r="F2032" s="286">
        <v>2005.78</v>
      </c>
    </row>
    <row r="2033" spans="1:6" ht="26.4" x14ac:dyDescent="0.25">
      <c r="A2033" s="284" t="s">
        <v>1392</v>
      </c>
      <c r="B2033" s="284">
        <v>39366</v>
      </c>
      <c r="C2033" s="285" t="s">
        <v>3438</v>
      </c>
      <c r="D2033" s="284" t="s">
        <v>1394</v>
      </c>
      <c r="E2033" s="286">
        <v>3043.11</v>
      </c>
      <c r="F2033" s="286">
        <v>3043.11</v>
      </c>
    </row>
    <row r="2034" spans="1:6" ht="26.4" x14ac:dyDescent="0.25">
      <c r="A2034" s="284" t="s">
        <v>1392</v>
      </c>
      <c r="B2034" s="284">
        <v>39367</v>
      </c>
      <c r="C2034" s="285" t="s">
        <v>3439</v>
      </c>
      <c r="D2034" s="284" t="s">
        <v>1394</v>
      </c>
      <c r="E2034" s="286">
        <v>5214.16</v>
      </c>
      <c r="F2034" s="286">
        <v>5214.16</v>
      </c>
    </row>
    <row r="2035" spans="1:6" ht="26.4" x14ac:dyDescent="0.25">
      <c r="A2035" s="284" t="s">
        <v>1392</v>
      </c>
      <c r="B2035" s="284">
        <v>37394</v>
      </c>
      <c r="C2035" s="285" t="s">
        <v>3440</v>
      </c>
      <c r="D2035" s="284" t="s">
        <v>3441</v>
      </c>
      <c r="E2035" s="286">
        <v>93.28</v>
      </c>
      <c r="F2035" s="286">
        <v>93.28</v>
      </c>
    </row>
    <row r="2036" spans="1:6" ht="26.4" x14ac:dyDescent="0.25">
      <c r="A2036" s="284" t="s">
        <v>1392</v>
      </c>
      <c r="B2036" s="284">
        <v>14146</v>
      </c>
      <c r="C2036" s="285" t="s">
        <v>3442</v>
      </c>
      <c r="D2036" s="284" t="s">
        <v>3441</v>
      </c>
      <c r="E2036" s="286">
        <v>150</v>
      </c>
      <c r="F2036" s="286">
        <v>150</v>
      </c>
    </row>
    <row r="2037" spans="1:6" ht="26.4" x14ac:dyDescent="0.25">
      <c r="A2037" s="284" t="s">
        <v>1392</v>
      </c>
      <c r="B2037" s="284">
        <v>938</v>
      </c>
      <c r="C2037" s="285" t="s">
        <v>3443</v>
      </c>
      <c r="D2037" s="284" t="s">
        <v>1438</v>
      </c>
      <c r="E2037" s="286">
        <v>1.5</v>
      </c>
      <c r="F2037" s="286">
        <v>1.5</v>
      </c>
    </row>
    <row r="2038" spans="1:6" ht="26.4" x14ac:dyDescent="0.25">
      <c r="A2038" s="284" t="s">
        <v>1392</v>
      </c>
      <c r="B2038" s="284">
        <v>937</v>
      </c>
      <c r="C2038" s="285" t="s">
        <v>3444</v>
      </c>
      <c r="D2038" s="284" t="s">
        <v>1438</v>
      </c>
      <c r="E2038" s="286">
        <v>8.74</v>
      </c>
      <c r="F2038" s="286">
        <v>8.74</v>
      </c>
    </row>
    <row r="2039" spans="1:6" ht="26.4" x14ac:dyDescent="0.25">
      <c r="A2039" s="284" t="s">
        <v>1392</v>
      </c>
      <c r="B2039" s="284">
        <v>939</v>
      </c>
      <c r="C2039" s="285" t="s">
        <v>3445</v>
      </c>
      <c r="D2039" s="284" t="s">
        <v>1438</v>
      </c>
      <c r="E2039" s="286">
        <v>2.42</v>
      </c>
      <c r="F2039" s="286">
        <v>2.42</v>
      </c>
    </row>
    <row r="2040" spans="1:6" ht="26.4" x14ac:dyDescent="0.25">
      <c r="A2040" s="284" t="s">
        <v>1392</v>
      </c>
      <c r="B2040" s="284">
        <v>944</v>
      </c>
      <c r="C2040" s="285" t="s">
        <v>3446</v>
      </c>
      <c r="D2040" s="284" t="s">
        <v>1438</v>
      </c>
      <c r="E2040" s="286">
        <v>3.83</v>
      </c>
      <c r="F2040" s="286">
        <v>3.83</v>
      </c>
    </row>
    <row r="2041" spans="1:6" ht="26.4" x14ac:dyDescent="0.25">
      <c r="A2041" s="284" t="s">
        <v>1392</v>
      </c>
      <c r="B2041" s="284">
        <v>940</v>
      </c>
      <c r="C2041" s="285" t="s">
        <v>3447</v>
      </c>
      <c r="D2041" s="284" t="s">
        <v>1438</v>
      </c>
      <c r="E2041" s="286">
        <v>5.53</v>
      </c>
      <c r="F2041" s="286">
        <v>5.53</v>
      </c>
    </row>
    <row r="2042" spans="1:6" x14ac:dyDescent="0.25">
      <c r="A2042" s="284" t="s">
        <v>1392</v>
      </c>
      <c r="B2042" s="284">
        <v>44397</v>
      </c>
      <c r="C2042" s="285" t="s">
        <v>3448</v>
      </c>
      <c r="D2042" s="284" t="s">
        <v>1438</v>
      </c>
      <c r="E2042" s="286">
        <v>3.95</v>
      </c>
      <c r="F2042" s="286">
        <v>3.95</v>
      </c>
    </row>
    <row r="2043" spans="1:6" x14ac:dyDescent="0.25">
      <c r="A2043" s="284" t="s">
        <v>1392</v>
      </c>
      <c r="B2043" s="284">
        <v>406</v>
      </c>
      <c r="C2043" s="285" t="s">
        <v>3449</v>
      </c>
      <c r="D2043" s="284" t="s">
        <v>1394</v>
      </c>
      <c r="E2043" s="286">
        <v>83.41</v>
      </c>
      <c r="F2043" s="286">
        <v>83.41</v>
      </c>
    </row>
    <row r="2044" spans="1:6" ht="26.4" x14ac:dyDescent="0.25">
      <c r="A2044" s="284" t="s">
        <v>1392</v>
      </c>
      <c r="B2044" s="284">
        <v>42529</v>
      </c>
      <c r="C2044" s="285" t="s">
        <v>3450</v>
      </c>
      <c r="D2044" s="284" t="s">
        <v>1438</v>
      </c>
      <c r="E2044" s="286">
        <v>1.28</v>
      </c>
      <c r="F2044" s="286">
        <v>1.28</v>
      </c>
    </row>
    <row r="2045" spans="1:6" ht="26.4" x14ac:dyDescent="0.25">
      <c r="A2045" s="284" t="s">
        <v>1392</v>
      </c>
      <c r="B2045" s="284">
        <v>39634</v>
      </c>
      <c r="C2045" s="285" t="s">
        <v>3451</v>
      </c>
      <c r="D2045" s="284" t="s">
        <v>1438</v>
      </c>
      <c r="E2045" s="286">
        <v>7.65</v>
      </c>
      <c r="F2045" s="286">
        <v>7.65</v>
      </c>
    </row>
    <row r="2046" spans="1:6" x14ac:dyDescent="0.25">
      <c r="A2046" s="284" t="s">
        <v>1392</v>
      </c>
      <c r="B2046" s="284">
        <v>39701</v>
      </c>
      <c r="C2046" s="285" t="s">
        <v>3452</v>
      </c>
      <c r="D2046" s="284" t="s">
        <v>1394</v>
      </c>
      <c r="E2046" s="286">
        <v>85.1</v>
      </c>
      <c r="F2046" s="286">
        <v>85.1</v>
      </c>
    </row>
    <row r="2047" spans="1:6" x14ac:dyDescent="0.25">
      <c r="A2047" s="284" t="s">
        <v>1392</v>
      </c>
      <c r="B2047" s="284">
        <v>12815</v>
      </c>
      <c r="C2047" s="285" t="s">
        <v>3453</v>
      </c>
      <c r="D2047" s="284" t="s">
        <v>1394</v>
      </c>
      <c r="E2047" s="286">
        <v>11.4</v>
      </c>
      <c r="F2047" s="286">
        <v>11.4</v>
      </c>
    </row>
    <row r="2048" spans="1:6" ht="26.4" x14ac:dyDescent="0.25">
      <c r="A2048" s="284" t="s">
        <v>1392</v>
      </c>
      <c r="B2048" s="284">
        <v>39431</v>
      </c>
      <c r="C2048" s="285" t="s">
        <v>3454</v>
      </c>
      <c r="D2048" s="284" t="s">
        <v>1438</v>
      </c>
      <c r="E2048" s="286">
        <v>0.33</v>
      </c>
      <c r="F2048" s="286">
        <v>0.33</v>
      </c>
    </row>
    <row r="2049" spans="1:6" ht="26.4" x14ac:dyDescent="0.25">
      <c r="A2049" s="284" t="s">
        <v>1392</v>
      </c>
      <c r="B2049" s="284">
        <v>39432</v>
      </c>
      <c r="C2049" s="285" t="s">
        <v>3455</v>
      </c>
      <c r="D2049" s="284" t="s">
        <v>1438</v>
      </c>
      <c r="E2049" s="286">
        <v>2.91</v>
      </c>
      <c r="F2049" s="286">
        <v>2.91</v>
      </c>
    </row>
    <row r="2050" spans="1:6" x14ac:dyDescent="0.25">
      <c r="A2050" s="284" t="s">
        <v>1392</v>
      </c>
      <c r="B2050" s="284">
        <v>20111</v>
      </c>
      <c r="C2050" s="285" t="s">
        <v>3456</v>
      </c>
      <c r="D2050" s="284" t="s">
        <v>1394</v>
      </c>
      <c r="E2050" s="286">
        <v>8.42</v>
      </c>
      <c r="F2050" s="286">
        <v>8.42</v>
      </c>
    </row>
    <row r="2051" spans="1:6" x14ac:dyDescent="0.25">
      <c r="A2051" s="284" t="s">
        <v>1392</v>
      </c>
      <c r="B2051" s="284">
        <v>21127</v>
      </c>
      <c r="C2051" s="285" t="s">
        <v>3457</v>
      </c>
      <c r="D2051" s="284" t="s">
        <v>1394</v>
      </c>
      <c r="E2051" s="286">
        <v>3.18</v>
      </c>
      <c r="F2051" s="286">
        <v>3.18</v>
      </c>
    </row>
    <row r="2052" spans="1:6" x14ac:dyDescent="0.25">
      <c r="A2052" s="284" t="s">
        <v>1392</v>
      </c>
      <c r="B2052" s="284">
        <v>404</v>
      </c>
      <c r="C2052" s="285" t="s">
        <v>3458</v>
      </c>
      <c r="D2052" s="284" t="s">
        <v>1438</v>
      </c>
      <c r="E2052" s="286">
        <v>1.1399999999999999</v>
      </c>
      <c r="F2052" s="286">
        <v>1.1399999999999999</v>
      </c>
    </row>
    <row r="2053" spans="1:6" ht="26.4" x14ac:dyDescent="0.25">
      <c r="A2053" s="284" t="s">
        <v>1392</v>
      </c>
      <c r="B2053" s="284">
        <v>14151</v>
      </c>
      <c r="C2053" s="285" t="s">
        <v>3459</v>
      </c>
      <c r="D2053" s="284" t="s">
        <v>1394</v>
      </c>
      <c r="E2053" s="286">
        <v>107.81</v>
      </c>
      <c r="F2053" s="286">
        <v>107.81</v>
      </c>
    </row>
    <row r="2054" spans="1:6" ht="26.4" x14ac:dyDescent="0.25">
      <c r="A2054" s="284" t="s">
        <v>1392</v>
      </c>
      <c r="B2054" s="284">
        <v>14153</v>
      </c>
      <c r="C2054" s="285" t="s">
        <v>3460</v>
      </c>
      <c r="D2054" s="284" t="s">
        <v>1394</v>
      </c>
      <c r="E2054" s="286">
        <v>121.87</v>
      </c>
      <c r="F2054" s="286">
        <v>121.87</v>
      </c>
    </row>
    <row r="2055" spans="1:6" ht="26.4" x14ac:dyDescent="0.25">
      <c r="A2055" s="284" t="s">
        <v>1392</v>
      </c>
      <c r="B2055" s="284">
        <v>14152</v>
      </c>
      <c r="C2055" s="285" t="s">
        <v>3461</v>
      </c>
      <c r="D2055" s="284" t="s">
        <v>1394</v>
      </c>
      <c r="E2055" s="286">
        <v>93.56</v>
      </c>
      <c r="F2055" s="286">
        <v>93.56</v>
      </c>
    </row>
    <row r="2056" spans="1:6" ht="26.4" x14ac:dyDescent="0.25">
      <c r="A2056" s="284" t="s">
        <v>1392</v>
      </c>
      <c r="B2056" s="284">
        <v>14154</v>
      </c>
      <c r="C2056" s="285" t="s">
        <v>3462</v>
      </c>
      <c r="D2056" s="284" t="s">
        <v>1394</v>
      </c>
      <c r="E2056" s="286">
        <v>327.45999999999998</v>
      </c>
      <c r="F2056" s="286">
        <v>327.45999999999998</v>
      </c>
    </row>
    <row r="2057" spans="1:6" x14ac:dyDescent="0.25">
      <c r="A2057" s="284" t="s">
        <v>1392</v>
      </c>
      <c r="B2057" s="284">
        <v>3146</v>
      </c>
      <c r="C2057" s="285" t="s">
        <v>3463</v>
      </c>
      <c r="D2057" s="284" t="s">
        <v>1394</v>
      </c>
      <c r="E2057" s="286">
        <v>3.93</v>
      </c>
      <c r="F2057" s="286">
        <v>3.93</v>
      </c>
    </row>
    <row r="2058" spans="1:6" x14ac:dyDescent="0.25">
      <c r="A2058" s="284" t="s">
        <v>1392</v>
      </c>
      <c r="B2058" s="284">
        <v>3143</v>
      </c>
      <c r="C2058" s="285" t="s">
        <v>3464</v>
      </c>
      <c r="D2058" s="284" t="s">
        <v>1394</v>
      </c>
      <c r="E2058" s="286">
        <v>8.94</v>
      </c>
      <c r="F2058" s="286">
        <v>8.94</v>
      </c>
    </row>
    <row r="2059" spans="1:6" x14ac:dyDescent="0.25">
      <c r="A2059" s="284" t="s">
        <v>1392</v>
      </c>
      <c r="B2059" s="284">
        <v>3148</v>
      </c>
      <c r="C2059" s="285" t="s">
        <v>3465</v>
      </c>
      <c r="D2059" s="284" t="s">
        <v>1394</v>
      </c>
      <c r="E2059" s="286">
        <v>14.49</v>
      </c>
      <c r="F2059" s="286">
        <v>14.49</v>
      </c>
    </row>
    <row r="2060" spans="1:6" ht="26.4" x14ac:dyDescent="0.25">
      <c r="A2060" s="284" t="s">
        <v>1392</v>
      </c>
      <c r="B2060" s="284">
        <v>4310</v>
      </c>
      <c r="C2060" s="285" t="s">
        <v>3466</v>
      </c>
      <c r="D2060" s="284" t="s">
        <v>1394</v>
      </c>
      <c r="E2060" s="286">
        <v>4.16</v>
      </c>
      <c r="F2060" s="286">
        <v>4.16</v>
      </c>
    </row>
    <row r="2061" spans="1:6" ht="26.4" x14ac:dyDescent="0.25">
      <c r="A2061" s="284" t="s">
        <v>1392</v>
      </c>
      <c r="B2061" s="284">
        <v>4311</v>
      </c>
      <c r="C2061" s="285" t="s">
        <v>3467</v>
      </c>
      <c r="D2061" s="284" t="s">
        <v>1394</v>
      </c>
      <c r="E2061" s="286">
        <v>2.93</v>
      </c>
      <c r="F2061" s="286">
        <v>2.93</v>
      </c>
    </row>
    <row r="2062" spans="1:6" ht="26.4" x14ac:dyDescent="0.25">
      <c r="A2062" s="284" t="s">
        <v>1392</v>
      </c>
      <c r="B2062" s="284">
        <v>4312</v>
      </c>
      <c r="C2062" s="285" t="s">
        <v>3468</v>
      </c>
      <c r="D2062" s="284" t="s">
        <v>1394</v>
      </c>
      <c r="E2062" s="286">
        <v>4.1100000000000003</v>
      </c>
      <c r="F2062" s="286">
        <v>4.1100000000000003</v>
      </c>
    </row>
    <row r="2063" spans="1:6" x14ac:dyDescent="0.25">
      <c r="A2063" s="284" t="s">
        <v>1392</v>
      </c>
      <c r="B2063" s="284">
        <v>13261</v>
      </c>
      <c r="C2063" s="285" t="s">
        <v>3469</v>
      </c>
      <c r="D2063" s="284" t="s">
        <v>1394</v>
      </c>
      <c r="E2063" s="286">
        <v>3.41</v>
      </c>
      <c r="F2063" s="286">
        <v>3.41</v>
      </c>
    </row>
    <row r="2064" spans="1:6" x14ac:dyDescent="0.25">
      <c r="A2064" s="284" t="s">
        <v>1392</v>
      </c>
      <c r="B2064" s="284">
        <v>3272</v>
      </c>
      <c r="C2064" s="285" t="s">
        <v>3470</v>
      </c>
      <c r="D2064" s="284" t="s">
        <v>1394</v>
      </c>
      <c r="E2064" s="286">
        <v>54.06</v>
      </c>
      <c r="F2064" s="286">
        <v>54.06</v>
      </c>
    </row>
    <row r="2065" spans="1:6" x14ac:dyDescent="0.25">
      <c r="A2065" s="284" t="s">
        <v>1392</v>
      </c>
      <c r="B2065" s="284">
        <v>3265</v>
      </c>
      <c r="C2065" s="285" t="s">
        <v>3471</v>
      </c>
      <c r="D2065" s="284" t="s">
        <v>1394</v>
      </c>
      <c r="E2065" s="286">
        <v>42.95</v>
      </c>
      <c r="F2065" s="286">
        <v>42.95</v>
      </c>
    </row>
    <row r="2066" spans="1:6" x14ac:dyDescent="0.25">
      <c r="A2066" s="284" t="s">
        <v>1392</v>
      </c>
      <c r="B2066" s="284">
        <v>3262</v>
      </c>
      <c r="C2066" s="285" t="s">
        <v>3472</v>
      </c>
      <c r="D2066" s="284" t="s">
        <v>1394</v>
      </c>
      <c r="E2066" s="286">
        <v>18.8</v>
      </c>
      <c r="F2066" s="286">
        <v>18.8</v>
      </c>
    </row>
    <row r="2067" spans="1:6" x14ac:dyDescent="0.25">
      <c r="A2067" s="284" t="s">
        <v>1392</v>
      </c>
      <c r="B2067" s="284">
        <v>3264</v>
      </c>
      <c r="C2067" s="285" t="s">
        <v>3473</v>
      </c>
      <c r="D2067" s="284" t="s">
        <v>1394</v>
      </c>
      <c r="E2067" s="286">
        <v>30.88</v>
      </c>
      <c r="F2067" s="286">
        <v>30.88</v>
      </c>
    </row>
    <row r="2068" spans="1:6" x14ac:dyDescent="0.25">
      <c r="A2068" s="284" t="s">
        <v>1392</v>
      </c>
      <c r="B2068" s="284">
        <v>3267</v>
      </c>
      <c r="C2068" s="285" t="s">
        <v>3474</v>
      </c>
      <c r="D2068" s="284" t="s">
        <v>1394</v>
      </c>
      <c r="E2068" s="286">
        <v>100.86</v>
      </c>
      <c r="F2068" s="286">
        <v>100.86</v>
      </c>
    </row>
    <row r="2069" spans="1:6" x14ac:dyDescent="0.25">
      <c r="A2069" s="284" t="s">
        <v>1392</v>
      </c>
      <c r="B2069" s="284">
        <v>3266</v>
      </c>
      <c r="C2069" s="285" t="s">
        <v>3475</v>
      </c>
      <c r="D2069" s="284" t="s">
        <v>1394</v>
      </c>
      <c r="E2069" s="286">
        <v>64.17</v>
      </c>
      <c r="F2069" s="286">
        <v>64.17</v>
      </c>
    </row>
    <row r="2070" spans="1:6" x14ac:dyDescent="0.25">
      <c r="A2070" s="284" t="s">
        <v>1392</v>
      </c>
      <c r="B2070" s="284">
        <v>3263</v>
      </c>
      <c r="C2070" s="285" t="s">
        <v>3476</v>
      </c>
      <c r="D2070" s="284" t="s">
        <v>1394</v>
      </c>
      <c r="E2070" s="286">
        <v>25.68</v>
      </c>
      <c r="F2070" s="286">
        <v>25.68</v>
      </c>
    </row>
    <row r="2071" spans="1:6" x14ac:dyDescent="0.25">
      <c r="A2071" s="284" t="s">
        <v>1392</v>
      </c>
      <c r="B2071" s="284">
        <v>3268</v>
      </c>
      <c r="C2071" s="285" t="s">
        <v>3477</v>
      </c>
      <c r="D2071" s="284" t="s">
        <v>1394</v>
      </c>
      <c r="E2071" s="286">
        <v>136.37</v>
      </c>
      <c r="F2071" s="286">
        <v>136.37</v>
      </c>
    </row>
    <row r="2072" spans="1:6" x14ac:dyDescent="0.25">
      <c r="A2072" s="284" t="s">
        <v>1392</v>
      </c>
      <c r="B2072" s="284">
        <v>3271</v>
      </c>
      <c r="C2072" s="285" t="s">
        <v>3478</v>
      </c>
      <c r="D2072" s="284" t="s">
        <v>1394</v>
      </c>
      <c r="E2072" s="286">
        <v>201.61</v>
      </c>
      <c r="F2072" s="286">
        <v>201.61</v>
      </c>
    </row>
    <row r="2073" spans="1:6" x14ac:dyDescent="0.25">
      <c r="A2073" s="284" t="s">
        <v>1392</v>
      </c>
      <c r="B2073" s="284">
        <v>3270</v>
      </c>
      <c r="C2073" s="285" t="s">
        <v>3479</v>
      </c>
      <c r="D2073" s="284" t="s">
        <v>1394</v>
      </c>
      <c r="E2073" s="286">
        <v>338.73</v>
      </c>
      <c r="F2073" s="286">
        <v>338.73</v>
      </c>
    </row>
    <row r="2074" spans="1:6" ht="26.4" x14ac:dyDescent="0.25">
      <c r="A2074" s="284" t="s">
        <v>1392</v>
      </c>
      <c r="B2074" s="284">
        <v>3275</v>
      </c>
      <c r="C2074" s="285" t="s">
        <v>3480</v>
      </c>
      <c r="D2074" s="284" t="s">
        <v>1797</v>
      </c>
      <c r="E2074" s="286">
        <v>129</v>
      </c>
      <c r="F2074" s="286">
        <v>129</v>
      </c>
    </row>
    <row r="2075" spans="1:6" ht="39.6" x14ac:dyDescent="0.25">
      <c r="A2075" s="284" t="s">
        <v>1392</v>
      </c>
      <c r="B2075" s="284">
        <v>39512</v>
      </c>
      <c r="C2075" s="285" t="s">
        <v>3481</v>
      </c>
      <c r="D2075" s="284" t="s">
        <v>1797</v>
      </c>
      <c r="E2075" s="286">
        <v>119.97</v>
      </c>
      <c r="F2075" s="286">
        <v>119.97</v>
      </c>
    </row>
    <row r="2076" spans="1:6" ht="39.6" x14ac:dyDescent="0.25">
      <c r="A2076" s="284" t="s">
        <v>1392</v>
      </c>
      <c r="B2076" s="284">
        <v>39511</v>
      </c>
      <c r="C2076" s="285" t="s">
        <v>3482</v>
      </c>
      <c r="D2076" s="284" t="s">
        <v>1797</v>
      </c>
      <c r="E2076" s="286">
        <v>130.86000000000001</v>
      </c>
      <c r="F2076" s="286">
        <v>130.86000000000001</v>
      </c>
    </row>
    <row r="2077" spans="1:6" ht="39.6" x14ac:dyDescent="0.25">
      <c r="A2077" s="284" t="s">
        <v>1392</v>
      </c>
      <c r="B2077" s="284">
        <v>39513</v>
      </c>
      <c r="C2077" s="285" t="s">
        <v>3483</v>
      </c>
      <c r="D2077" s="284" t="s">
        <v>1797</v>
      </c>
      <c r="E2077" s="286">
        <v>140.36000000000001</v>
      </c>
      <c r="F2077" s="286">
        <v>140.36000000000001</v>
      </c>
    </row>
    <row r="2078" spans="1:6" ht="26.4" x14ac:dyDescent="0.25">
      <c r="A2078" s="284" t="s">
        <v>1392</v>
      </c>
      <c r="B2078" s="284">
        <v>3286</v>
      </c>
      <c r="C2078" s="285" t="s">
        <v>3484</v>
      </c>
      <c r="D2078" s="284" t="s">
        <v>1797</v>
      </c>
      <c r="E2078" s="286">
        <v>140.29</v>
      </c>
      <c r="F2078" s="286">
        <v>140.29</v>
      </c>
    </row>
    <row r="2079" spans="1:6" ht="26.4" x14ac:dyDescent="0.25">
      <c r="A2079" s="284" t="s">
        <v>1392</v>
      </c>
      <c r="B2079" s="284">
        <v>3287</v>
      </c>
      <c r="C2079" s="285" t="s">
        <v>3485</v>
      </c>
      <c r="D2079" s="284" t="s">
        <v>1797</v>
      </c>
      <c r="E2079" s="286">
        <v>212</v>
      </c>
      <c r="F2079" s="286">
        <v>212</v>
      </c>
    </row>
    <row r="2080" spans="1:6" ht="26.4" x14ac:dyDescent="0.25">
      <c r="A2080" s="284" t="s">
        <v>1392</v>
      </c>
      <c r="B2080" s="284">
        <v>3283</v>
      </c>
      <c r="C2080" s="285" t="s">
        <v>3486</v>
      </c>
      <c r="D2080" s="284" t="s">
        <v>1797</v>
      </c>
      <c r="E2080" s="286">
        <v>44.53</v>
      </c>
      <c r="F2080" s="286">
        <v>44.53</v>
      </c>
    </row>
    <row r="2081" spans="1:6" ht="26.4" x14ac:dyDescent="0.25">
      <c r="A2081" s="284" t="s">
        <v>1392</v>
      </c>
      <c r="B2081" s="284">
        <v>11587</v>
      </c>
      <c r="C2081" s="285" t="s">
        <v>3487</v>
      </c>
      <c r="D2081" s="284" t="s">
        <v>1797</v>
      </c>
      <c r="E2081" s="286">
        <v>88.46</v>
      </c>
      <c r="F2081" s="286">
        <v>88.46</v>
      </c>
    </row>
    <row r="2082" spans="1:6" ht="26.4" x14ac:dyDescent="0.25">
      <c r="A2082" s="284" t="s">
        <v>1392</v>
      </c>
      <c r="B2082" s="284">
        <v>36225</v>
      </c>
      <c r="C2082" s="285" t="s">
        <v>3488</v>
      </c>
      <c r="D2082" s="284" t="s">
        <v>1797</v>
      </c>
      <c r="E2082" s="286">
        <v>35.93</v>
      </c>
      <c r="F2082" s="286">
        <v>35.93</v>
      </c>
    </row>
    <row r="2083" spans="1:6" ht="26.4" x14ac:dyDescent="0.25">
      <c r="A2083" s="284" t="s">
        <v>1392</v>
      </c>
      <c r="B2083" s="284">
        <v>36230</v>
      </c>
      <c r="C2083" s="285" t="s">
        <v>3489</v>
      </c>
      <c r="D2083" s="284" t="s">
        <v>1797</v>
      </c>
      <c r="E2083" s="286">
        <v>26.4</v>
      </c>
      <c r="F2083" s="286">
        <v>26.4</v>
      </c>
    </row>
    <row r="2084" spans="1:6" ht="26.4" x14ac:dyDescent="0.25">
      <c r="A2084" s="284" t="s">
        <v>1392</v>
      </c>
      <c r="B2084" s="284">
        <v>36238</v>
      </c>
      <c r="C2084" s="285" t="s">
        <v>3490</v>
      </c>
      <c r="D2084" s="284" t="s">
        <v>1797</v>
      </c>
      <c r="E2084" s="286">
        <v>25.8</v>
      </c>
      <c r="F2084" s="286">
        <v>25.8</v>
      </c>
    </row>
    <row r="2085" spans="1:6" ht="39.6" x14ac:dyDescent="0.25">
      <c r="A2085" s="284" t="s">
        <v>1392</v>
      </c>
      <c r="B2085" s="284">
        <v>39363</v>
      </c>
      <c r="C2085" s="285" t="s">
        <v>3491</v>
      </c>
      <c r="D2085" s="284" t="s">
        <v>1394</v>
      </c>
      <c r="E2085" s="286">
        <v>5912.37</v>
      </c>
      <c r="F2085" s="286">
        <v>5912.37</v>
      </c>
    </row>
    <row r="2086" spans="1:6" ht="39.6" x14ac:dyDescent="0.25">
      <c r="A2086" s="284" t="s">
        <v>1392</v>
      </c>
      <c r="B2086" s="284">
        <v>39361</v>
      </c>
      <c r="C2086" s="285" t="s">
        <v>3492</v>
      </c>
      <c r="D2086" s="284" t="s">
        <v>1394</v>
      </c>
      <c r="E2086" s="286">
        <v>1806.27</v>
      </c>
      <c r="F2086" s="286">
        <v>1806.27</v>
      </c>
    </row>
    <row r="2087" spans="1:6" ht="39.6" x14ac:dyDescent="0.25">
      <c r="A2087" s="284" t="s">
        <v>1392</v>
      </c>
      <c r="B2087" s="284">
        <v>39362</v>
      </c>
      <c r="C2087" s="285" t="s">
        <v>3493</v>
      </c>
      <c r="D2087" s="284" t="s">
        <v>1394</v>
      </c>
      <c r="E2087" s="286">
        <v>3190.87</v>
      </c>
      <c r="F2087" s="286">
        <v>3190.87</v>
      </c>
    </row>
    <row r="2088" spans="1:6" ht="39.6" x14ac:dyDescent="0.25">
      <c r="A2088" s="284" t="s">
        <v>1392</v>
      </c>
      <c r="B2088" s="284">
        <v>39364</v>
      </c>
      <c r="C2088" s="285" t="s">
        <v>3494</v>
      </c>
      <c r="D2088" s="284" t="s">
        <v>1394</v>
      </c>
      <c r="E2088" s="286">
        <v>12470.76</v>
      </c>
      <c r="F2088" s="286">
        <v>12470.76</v>
      </c>
    </row>
    <row r="2089" spans="1:6" ht="26.4" x14ac:dyDescent="0.25">
      <c r="A2089" s="284" t="s">
        <v>1392</v>
      </c>
      <c r="B2089" s="284">
        <v>14576</v>
      </c>
      <c r="C2089" s="285" t="s">
        <v>3495</v>
      </c>
      <c r="D2089" s="284" t="s">
        <v>1394</v>
      </c>
      <c r="E2089" s="286">
        <v>6128141.3899999997</v>
      </c>
      <c r="F2089" s="286">
        <v>6128141.3899999997</v>
      </c>
    </row>
    <row r="2090" spans="1:6" ht="26.4" x14ac:dyDescent="0.25">
      <c r="A2090" s="284" t="s">
        <v>1392</v>
      </c>
      <c r="B2090" s="284">
        <v>13877</v>
      </c>
      <c r="C2090" s="285" t="s">
        <v>3496</v>
      </c>
      <c r="D2090" s="284" t="s">
        <v>1394</v>
      </c>
      <c r="E2090" s="286">
        <v>2623365.9300000002</v>
      </c>
      <c r="F2090" s="286">
        <v>2623365.9300000002</v>
      </c>
    </row>
    <row r="2091" spans="1:6" x14ac:dyDescent="0.25">
      <c r="A2091" s="284" t="s">
        <v>1392</v>
      </c>
      <c r="B2091" s="284">
        <v>7307</v>
      </c>
      <c r="C2091" s="285" t="s">
        <v>3497</v>
      </c>
      <c r="D2091" s="284" t="s">
        <v>1444</v>
      </c>
      <c r="E2091" s="286">
        <v>50.91</v>
      </c>
      <c r="F2091" s="286">
        <v>50.91</v>
      </c>
    </row>
    <row r="2092" spans="1:6" x14ac:dyDescent="0.25">
      <c r="A2092" s="284" t="s">
        <v>1392</v>
      </c>
      <c r="B2092" s="284">
        <v>38122</v>
      </c>
      <c r="C2092" s="285" t="s">
        <v>3498</v>
      </c>
      <c r="D2092" s="284" t="s">
        <v>1444</v>
      </c>
      <c r="E2092" s="286">
        <v>20.66</v>
      </c>
      <c r="F2092" s="286">
        <v>20.66</v>
      </c>
    </row>
    <row r="2093" spans="1:6" x14ac:dyDescent="0.25">
      <c r="A2093" s="284" t="s">
        <v>1392</v>
      </c>
      <c r="B2093" s="284">
        <v>43653</v>
      </c>
      <c r="C2093" s="285" t="s">
        <v>3499</v>
      </c>
      <c r="D2093" s="284" t="s">
        <v>1444</v>
      </c>
      <c r="E2093" s="286">
        <v>38.26</v>
      </c>
      <c r="F2093" s="286">
        <v>38.26</v>
      </c>
    </row>
    <row r="2094" spans="1:6" ht="26.4" x14ac:dyDescent="0.25">
      <c r="A2094" s="284" t="s">
        <v>1392</v>
      </c>
      <c r="B2094" s="284">
        <v>38633</v>
      </c>
      <c r="C2094" s="285" t="s">
        <v>3500</v>
      </c>
      <c r="D2094" s="284" t="s">
        <v>1394</v>
      </c>
      <c r="E2094" s="286">
        <v>17.29</v>
      </c>
      <c r="F2094" s="286">
        <v>17.29</v>
      </c>
    </row>
    <row r="2095" spans="1:6" ht="26.4" x14ac:dyDescent="0.25">
      <c r="A2095" s="284" t="s">
        <v>1392</v>
      </c>
      <c r="B2095" s="284">
        <v>12344</v>
      </c>
      <c r="C2095" s="285" t="s">
        <v>3501</v>
      </c>
      <c r="D2095" s="284" t="s">
        <v>1394</v>
      </c>
      <c r="E2095" s="286">
        <v>4.49</v>
      </c>
      <c r="F2095" s="286">
        <v>4.49</v>
      </c>
    </row>
    <row r="2096" spans="1:6" ht="26.4" x14ac:dyDescent="0.25">
      <c r="A2096" s="284" t="s">
        <v>1392</v>
      </c>
      <c r="B2096" s="284">
        <v>12343</v>
      </c>
      <c r="C2096" s="285" t="s">
        <v>3502</v>
      </c>
      <c r="D2096" s="284" t="s">
        <v>1394</v>
      </c>
      <c r="E2096" s="286">
        <v>6.96</v>
      </c>
      <c r="F2096" s="286">
        <v>6.96</v>
      </c>
    </row>
    <row r="2097" spans="1:6" ht="26.4" x14ac:dyDescent="0.25">
      <c r="A2097" s="284" t="s">
        <v>1392</v>
      </c>
      <c r="B2097" s="284">
        <v>3295</v>
      </c>
      <c r="C2097" s="285" t="s">
        <v>3503</v>
      </c>
      <c r="D2097" s="284" t="s">
        <v>1394</v>
      </c>
      <c r="E2097" s="286">
        <v>24.33</v>
      </c>
      <c r="F2097" s="286">
        <v>24.33</v>
      </c>
    </row>
    <row r="2098" spans="1:6" ht="26.4" x14ac:dyDescent="0.25">
      <c r="A2098" s="284" t="s">
        <v>1392</v>
      </c>
      <c r="B2098" s="284">
        <v>3302</v>
      </c>
      <c r="C2098" s="285" t="s">
        <v>3504</v>
      </c>
      <c r="D2098" s="284" t="s">
        <v>1394</v>
      </c>
      <c r="E2098" s="286">
        <v>25.44</v>
      </c>
      <c r="F2098" s="286">
        <v>25.44</v>
      </c>
    </row>
    <row r="2099" spans="1:6" ht="26.4" x14ac:dyDescent="0.25">
      <c r="A2099" s="284" t="s">
        <v>1392</v>
      </c>
      <c r="B2099" s="284">
        <v>3297</v>
      </c>
      <c r="C2099" s="285" t="s">
        <v>3505</v>
      </c>
      <c r="D2099" s="284" t="s">
        <v>1394</v>
      </c>
      <c r="E2099" s="286">
        <v>27.15</v>
      </c>
      <c r="F2099" s="286">
        <v>27.15</v>
      </c>
    </row>
    <row r="2100" spans="1:6" ht="26.4" x14ac:dyDescent="0.25">
      <c r="A2100" s="284" t="s">
        <v>1392</v>
      </c>
      <c r="B2100" s="284">
        <v>3294</v>
      </c>
      <c r="C2100" s="285" t="s">
        <v>3506</v>
      </c>
      <c r="D2100" s="284" t="s">
        <v>1394</v>
      </c>
      <c r="E2100" s="286">
        <v>27.57</v>
      </c>
      <c r="F2100" s="286">
        <v>27.57</v>
      </c>
    </row>
    <row r="2101" spans="1:6" ht="26.4" x14ac:dyDescent="0.25">
      <c r="A2101" s="284" t="s">
        <v>1392</v>
      </c>
      <c r="B2101" s="284">
        <v>3292</v>
      </c>
      <c r="C2101" s="285" t="s">
        <v>3507</v>
      </c>
      <c r="D2101" s="284" t="s">
        <v>1394</v>
      </c>
      <c r="E2101" s="286">
        <v>25.9</v>
      </c>
      <c r="F2101" s="286">
        <v>25.9</v>
      </c>
    </row>
    <row r="2102" spans="1:6" ht="26.4" x14ac:dyDescent="0.25">
      <c r="A2102" s="284" t="s">
        <v>1392</v>
      </c>
      <c r="B2102" s="284">
        <v>3298</v>
      </c>
      <c r="C2102" s="285" t="s">
        <v>3508</v>
      </c>
      <c r="D2102" s="284" t="s">
        <v>1394</v>
      </c>
      <c r="E2102" s="286">
        <v>60.7</v>
      </c>
      <c r="F2102" s="286">
        <v>60.7</v>
      </c>
    </row>
    <row r="2103" spans="1:6" ht="26.4" x14ac:dyDescent="0.25">
      <c r="A2103" s="284" t="s">
        <v>1392</v>
      </c>
      <c r="B2103" s="284">
        <v>34802</v>
      </c>
      <c r="C2103" s="285" t="s">
        <v>3509</v>
      </c>
      <c r="D2103" s="284" t="s">
        <v>1394</v>
      </c>
      <c r="E2103" s="286">
        <v>1247.71</v>
      </c>
      <c r="F2103" s="286">
        <v>1247.71</v>
      </c>
    </row>
    <row r="2104" spans="1:6" ht="26.4" x14ac:dyDescent="0.25">
      <c r="A2104" s="284" t="s">
        <v>1392</v>
      </c>
      <c r="B2104" s="284">
        <v>11588</v>
      </c>
      <c r="C2104" s="285" t="s">
        <v>3510</v>
      </c>
      <c r="D2104" s="284" t="s">
        <v>1394</v>
      </c>
      <c r="E2104" s="286">
        <v>1346.08</v>
      </c>
      <c r="F2104" s="286">
        <v>1346.08</v>
      </c>
    </row>
    <row r="2105" spans="1:6" ht="26.4" x14ac:dyDescent="0.25">
      <c r="A2105" s="284" t="s">
        <v>1392</v>
      </c>
      <c r="B2105" s="284">
        <v>34383</v>
      </c>
      <c r="C2105" s="285" t="s">
        <v>3511</v>
      </c>
      <c r="D2105" s="284" t="s">
        <v>1394</v>
      </c>
      <c r="E2105" s="286">
        <v>1480.78</v>
      </c>
      <c r="F2105" s="286">
        <v>1480.78</v>
      </c>
    </row>
    <row r="2106" spans="1:6" ht="26.4" x14ac:dyDescent="0.25">
      <c r="A2106" s="284" t="s">
        <v>1392</v>
      </c>
      <c r="B2106" s="284">
        <v>40451</v>
      </c>
      <c r="C2106" s="285" t="s">
        <v>3512</v>
      </c>
      <c r="D2106" s="284" t="s">
        <v>1797</v>
      </c>
      <c r="E2106" s="286">
        <v>119.7</v>
      </c>
      <c r="F2106" s="286">
        <v>119.7</v>
      </c>
    </row>
    <row r="2107" spans="1:6" ht="26.4" x14ac:dyDescent="0.25">
      <c r="A2107" s="284" t="s">
        <v>1392</v>
      </c>
      <c r="B2107" s="284">
        <v>40453</v>
      </c>
      <c r="C2107" s="285" t="s">
        <v>3513</v>
      </c>
      <c r="D2107" s="284" t="s">
        <v>1797</v>
      </c>
      <c r="E2107" s="286">
        <v>129.51</v>
      </c>
      <c r="F2107" s="286">
        <v>129.51</v>
      </c>
    </row>
    <row r="2108" spans="1:6" ht="26.4" x14ac:dyDescent="0.25">
      <c r="A2108" s="284" t="s">
        <v>1392</v>
      </c>
      <c r="B2108" s="284">
        <v>40452</v>
      </c>
      <c r="C2108" s="285" t="s">
        <v>3514</v>
      </c>
      <c r="D2108" s="284" t="s">
        <v>1797</v>
      </c>
      <c r="E2108" s="286">
        <v>142.06</v>
      </c>
      <c r="F2108" s="286">
        <v>142.06</v>
      </c>
    </row>
    <row r="2109" spans="1:6" ht="26.4" x14ac:dyDescent="0.25">
      <c r="A2109" s="284" t="s">
        <v>1392</v>
      </c>
      <c r="B2109" s="284">
        <v>11594</v>
      </c>
      <c r="C2109" s="285" t="s">
        <v>3515</v>
      </c>
      <c r="D2109" s="284" t="s">
        <v>1394</v>
      </c>
      <c r="E2109" s="286">
        <v>429.03</v>
      </c>
      <c r="F2109" s="286">
        <v>429.03</v>
      </c>
    </row>
    <row r="2110" spans="1:6" ht="26.4" x14ac:dyDescent="0.25">
      <c r="A2110" s="284" t="s">
        <v>1392</v>
      </c>
      <c r="B2110" s="284">
        <v>3311</v>
      </c>
      <c r="C2110" s="285" t="s">
        <v>3516</v>
      </c>
      <c r="D2110" s="284" t="s">
        <v>1540</v>
      </c>
      <c r="E2110" s="286">
        <v>429.03</v>
      </c>
      <c r="F2110" s="286">
        <v>429.03</v>
      </c>
    </row>
    <row r="2111" spans="1:6" ht="26.4" x14ac:dyDescent="0.25">
      <c r="A2111" s="284" t="s">
        <v>1392</v>
      </c>
      <c r="B2111" s="284">
        <v>11599</v>
      </c>
      <c r="C2111" s="285" t="s">
        <v>3517</v>
      </c>
      <c r="D2111" s="284" t="s">
        <v>1394</v>
      </c>
      <c r="E2111" s="286">
        <v>570.55999999999995</v>
      </c>
      <c r="F2111" s="286">
        <v>570.55999999999995</v>
      </c>
    </row>
    <row r="2112" spans="1:6" ht="26.4" x14ac:dyDescent="0.25">
      <c r="A2112" s="284" t="s">
        <v>1392</v>
      </c>
      <c r="B2112" s="284">
        <v>11593</v>
      </c>
      <c r="C2112" s="285" t="s">
        <v>3518</v>
      </c>
      <c r="D2112" s="284" t="s">
        <v>1394</v>
      </c>
      <c r="E2112" s="286">
        <v>799.9</v>
      </c>
      <c r="F2112" s="286">
        <v>799.9</v>
      </c>
    </row>
    <row r="2113" spans="1:6" ht="26.4" x14ac:dyDescent="0.25">
      <c r="A2113" s="284" t="s">
        <v>1392</v>
      </c>
      <c r="B2113" s="284">
        <v>3314</v>
      </c>
      <c r="C2113" s="285" t="s">
        <v>3519</v>
      </c>
      <c r="D2113" s="284" t="s">
        <v>1540</v>
      </c>
      <c r="E2113" s="286">
        <v>572.09</v>
      </c>
      <c r="F2113" s="286">
        <v>572.09</v>
      </c>
    </row>
    <row r="2114" spans="1:6" ht="26.4" x14ac:dyDescent="0.25">
      <c r="A2114" s="284" t="s">
        <v>1392</v>
      </c>
      <c r="B2114" s="284">
        <v>11597</v>
      </c>
      <c r="C2114" s="285" t="s">
        <v>3520</v>
      </c>
      <c r="D2114" s="284" t="s">
        <v>1394</v>
      </c>
      <c r="E2114" s="286">
        <v>665.27</v>
      </c>
      <c r="F2114" s="286">
        <v>665.27</v>
      </c>
    </row>
    <row r="2115" spans="1:6" x14ac:dyDescent="0.25">
      <c r="A2115" s="284" t="s">
        <v>1392</v>
      </c>
      <c r="B2115" s="284">
        <v>3309</v>
      </c>
      <c r="C2115" s="285" t="s">
        <v>3521</v>
      </c>
      <c r="D2115" s="284" t="s">
        <v>1540</v>
      </c>
      <c r="E2115" s="286">
        <v>454.32</v>
      </c>
      <c r="F2115" s="286">
        <v>454.32</v>
      </c>
    </row>
    <row r="2116" spans="1:6" ht="39.6" x14ac:dyDescent="0.25">
      <c r="A2116" s="284" t="s">
        <v>1392</v>
      </c>
      <c r="B2116" s="284">
        <v>34612</v>
      </c>
      <c r="C2116" s="285" t="s">
        <v>3522</v>
      </c>
      <c r="D2116" s="284" t="s">
        <v>1394</v>
      </c>
      <c r="E2116" s="286">
        <v>822.82</v>
      </c>
      <c r="F2116" s="286">
        <v>822.82</v>
      </c>
    </row>
    <row r="2117" spans="1:6" ht="39.6" x14ac:dyDescent="0.25">
      <c r="A2117" s="284" t="s">
        <v>1392</v>
      </c>
      <c r="B2117" s="284">
        <v>34635</v>
      </c>
      <c r="C2117" s="285" t="s">
        <v>3523</v>
      </c>
      <c r="D2117" s="284" t="s">
        <v>1394</v>
      </c>
      <c r="E2117" s="286">
        <v>1058.1099999999999</v>
      </c>
      <c r="F2117" s="286">
        <v>1058.1099999999999</v>
      </c>
    </row>
    <row r="2118" spans="1:6" ht="39.6" x14ac:dyDescent="0.25">
      <c r="A2118" s="284" t="s">
        <v>1392</v>
      </c>
      <c r="B2118" s="284">
        <v>34633</v>
      </c>
      <c r="C2118" s="285" t="s">
        <v>3524</v>
      </c>
      <c r="D2118" s="284" t="s">
        <v>1394</v>
      </c>
      <c r="E2118" s="286">
        <v>1166.32</v>
      </c>
      <c r="F2118" s="286">
        <v>1166.32</v>
      </c>
    </row>
    <row r="2119" spans="1:6" ht="39.6" x14ac:dyDescent="0.25">
      <c r="A2119" s="284" t="s">
        <v>1392</v>
      </c>
      <c r="B2119" s="284">
        <v>40440</v>
      </c>
      <c r="C2119" s="285" t="s">
        <v>3525</v>
      </c>
      <c r="D2119" s="284" t="s">
        <v>1540</v>
      </c>
      <c r="E2119" s="286">
        <v>595.89</v>
      </c>
      <c r="F2119" s="286">
        <v>595.89</v>
      </c>
    </row>
    <row r="2120" spans="1:6" ht="39.6" x14ac:dyDescent="0.25">
      <c r="A2120" s="284" t="s">
        <v>1392</v>
      </c>
      <c r="B2120" s="284">
        <v>40441</v>
      </c>
      <c r="C2120" s="285" t="s">
        <v>3526</v>
      </c>
      <c r="D2120" s="284" t="s">
        <v>1540</v>
      </c>
      <c r="E2120" s="286">
        <v>380.44</v>
      </c>
      <c r="F2120" s="286">
        <v>380.44</v>
      </c>
    </row>
    <row r="2121" spans="1:6" ht="39.6" x14ac:dyDescent="0.25">
      <c r="A2121" s="284" t="s">
        <v>1392</v>
      </c>
      <c r="B2121" s="284">
        <v>40449</v>
      </c>
      <c r="C2121" s="285" t="s">
        <v>3527</v>
      </c>
      <c r="D2121" s="284" t="s">
        <v>1540</v>
      </c>
      <c r="E2121" s="286">
        <v>319.82</v>
      </c>
      <c r="F2121" s="286">
        <v>319.82</v>
      </c>
    </row>
    <row r="2122" spans="1:6" ht="26.4" x14ac:dyDescent="0.25">
      <c r="A2122" s="284" t="s">
        <v>1392</v>
      </c>
      <c r="B2122" s="284">
        <v>34800</v>
      </c>
      <c r="C2122" s="285" t="s">
        <v>3528</v>
      </c>
      <c r="D2122" s="284" t="s">
        <v>1540</v>
      </c>
      <c r="E2122" s="286">
        <v>399.94</v>
      </c>
      <c r="F2122" s="286">
        <v>399.94</v>
      </c>
    </row>
    <row r="2123" spans="1:6" ht="26.4" x14ac:dyDescent="0.25">
      <c r="A2123" s="284" t="s">
        <v>1392</v>
      </c>
      <c r="B2123" s="284">
        <v>11592</v>
      </c>
      <c r="C2123" s="285" t="s">
        <v>3529</v>
      </c>
      <c r="D2123" s="284" t="s">
        <v>1394</v>
      </c>
      <c r="E2123" s="286">
        <v>572.09</v>
      </c>
      <c r="F2123" s="286">
        <v>572.09</v>
      </c>
    </row>
    <row r="2124" spans="1:6" ht="26.4" x14ac:dyDescent="0.25">
      <c r="A2124" s="284" t="s">
        <v>1392</v>
      </c>
      <c r="B2124" s="284">
        <v>40438</v>
      </c>
      <c r="C2124" s="285" t="s">
        <v>3530</v>
      </c>
      <c r="D2124" s="284" t="s">
        <v>1540</v>
      </c>
      <c r="E2124" s="286">
        <v>266.45</v>
      </c>
      <c r="F2124" s="286">
        <v>266.45</v>
      </c>
    </row>
    <row r="2125" spans="1:6" ht="26.4" x14ac:dyDescent="0.25">
      <c r="A2125" s="284" t="s">
        <v>1392</v>
      </c>
      <c r="B2125" s="284">
        <v>40436</v>
      </c>
      <c r="C2125" s="285" t="s">
        <v>3531</v>
      </c>
      <c r="D2125" s="284" t="s">
        <v>1540</v>
      </c>
      <c r="E2125" s="286">
        <v>332.24</v>
      </c>
      <c r="F2125" s="286">
        <v>332.24</v>
      </c>
    </row>
    <row r="2126" spans="1:6" ht="26.4" x14ac:dyDescent="0.25">
      <c r="A2126" s="284" t="s">
        <v>1392</v>
      </c>
      <c r="B2126" s="284">
        <v>11596</v>
      </c>
      <c r="C2126" s="285" t="s">
        <v>3532</v>
      </c>
      <c r="D2126" s="284" t="s">
        <v>1394</v>
      </c>
      <c r="E2126" s="286">
        <v>454.32</v>
      </c>
      <c r="F2126" s="286">
        <v>454.32</v>
      </c>
    </row>
    <row r="2127" spans="1:6" ht="39.6" x14ac:dyDescent="0.25">
      <c r="A2127" s="284" t="s">
        <v>1392</v>
      </c>
      <c r="B2127" s="284">
        <v>4315</v>
      </c>
      <c r="C2127" s="285" t="s">
        <v>3533</v>
      </c>
      <c r="D2127" s="284" t="s">
        <v>1394</v>
      </c>
      <c r="E2127" s="286">
        <v>3.02</v>
      </c>
      <c r="F2127" s="286">
        <v>3.02</v>
      </c>
    </row>
    <row r="2128" spans="1:6" x14ac:dyDescent="0.25">
      <c r="A2128" s="284" t="s">
        <v>1392</v>
      </c>
      <c r="B2128" s="284">
        <v>402</v>
      </c>
      <c r="C2128" s="285" t="s">
        <v>3534</v>
      </c>
      <c r="D2128" s="284" t="s">
        <v>1394</v>
      </c>
      <c r="E2128" s="286">
        <v>12.11</v>
      </c>
      <c r="F2128" s="286">
        <v>12.11</v>
      </c>
    </row>
    <row r="2129" spans="1:6" x14ac:dyDescent="0.25">
      <c r="A2129" s="284" t="s">
        <v>1392</v>
      </c>
      <c r="B2129" s="284">
        <v>4226</v>
      </c>
      <c r="C2129" s="285" t="s">
        <v>3535</v>
      </c>
      <c r="D2129" s="284" t="s">
        <v>1442</v>
      </c>
      <c r="E2129" s="286">
        <v>8.01</v>
      </c>
      <c r="F2129" s="286">
        <v>8.01</v>
      </c>
    </row>
    <row r="2130" spans="1:6" x14ac:dyDescent="0.25">
      <c r="A2130" s="284" t="s">
        <v>1392</v>
      </c>
      <c r="B2130" s="284">
        <v>4222</v>
      </c>
      <c r="C2130" s="285" t="s">
        <v>3536</v>
      </c>
      <c r="D2130" s="284" t="s">
        <v>1444</v>
      </c>
      <c r="E2130" s="286">
        <v>6.16</v>
      </c>
      <c r="F2130" s="286">
        <v>6.16</v>
      </c>
    </row>
    <row r="2131" spans="1:6" ht="39.6" x14ac:dyDescent="0.25">
      <c r="A2131" s="284" t="s">
        <v>1392</v>
      </c>
      <c r="B2131" s="284">
        <v>34804</v>
      </c>
      <c r="C2131" s="285" t="s">
        <v>3537</v>
      </c>
      <c r="D2131" s="284" t="s">
        <v>1797</v>
      </c>
      <c r="E2131" s="286">
        <v>48.29</v>
      </c>
      <c r="F2131" s="286">
        <v>48.29</v>
      </c>
    </row>
    <row r="2132" spans="1:6" ht="26.4" x14ac:dyDescent="0.25">
      <c r="A2132" s="284" t="s">
        <v>1392</v>
      </c>
      <c r="B2132" s="284">
        <v>4013</v>
      </c>
      <c r="C2132" s="285" t="s">
        <v>3538</v>
      </c>
      <c r="D2132" s="284" t="s">
        <v>1797</v>
      </c>
      <c r="E2132" s="286">
        <v>6</v>
      </c>
      <c r="F2132" s="286">
        <v>6</v>
      </c>
    </row>
    <row r="2133" spans="1:6" ht="26.4" x14ac:dyDescent="0.25">
      <c r="A2133" s="284" t="s">
        <v>1392</v>
      </c>
      <c r="B2133" s="284">
        <v>4011</v>
      </c>
      <c r="C2133" s="285" t="s">
        <v>3539</v>
      </c>
      <c r="D2133" s="284" t="s">
        <v>1797</v>
      </c>
      <c r="E2133" s="286">
        <v>6.7</v>
      </c>
      <c r="F2133" s="286">
        <v>6.7</v>
      </c>
    </row>
    <row r="2134" spans="1:6" ht="26.4" x14ac:dyDescent="0.25">
      <c r="A2134" s="284" t="s">
        <v>1392</v>
      </c>
      <c r="B2134" s="284">
        <v>4021</v>
      </c>
      <c r="C2134" s="285" t="s">
        <v>3540</v>
      </c>
      <c r="D2134" s="284" t="s">
        <v>1797</v>
      </c>
      <c r="E2134" s="286">
        <v>8.36</v>
      </c>
      <c r="F2134" s="286">
        <v>8.36</v>
      </c>
    </row>
    <row r="2135" spans="1:6" ht="26.4" x14ac:dyDescent="0.25">
      <c r="A2135" s="284" t="s">
        <v>1392</v>
      </c>
      <c r="B2135" s="284">
        <v>4019</v>
      </c>
      <c r="C2135" s="285" t="s">
        <v>3541</v>
      </c>
      <c r="D2135" s="284" t="s">
        <v>1797</v>
      </c>
      <c r="E2135" s="286">
        <v>10.039999999999999</v>
      </c>
      <c r="F2135" s="286">
        <v>10.039999999999999</v>
      </c>
    </row>
    <row r="2136" spans="1:6" ht="26.4" x14ac:dyDescent="0.25">
      <c r="A2136" s="284" t="s">
        <v>1392</v>
      </c>
      <c r="B2136" s="284">
        <v>4012</v>
      </c>
      <c r="C2136" s="285" t="s">
        <v>3542</v>
      </c>
      <c r="D2136" s="284" t="s">
        <v>1797</v>
      </c>
      <c r="E2136" s="286">
        <v>13.45</v>
      </c>
      <c r="F2136" s="286">
        <v>13.45</v>
      </c>
    </row>
    <row r="2137" spans="1:6" ht="26.4" x14ac:dyDescent="0.25">
      <c r="A2137" s="284" t="s">
        <v>1392</v>
      </c>
      <c r="B2137" s="284">
        <v>4020</v>
      </c>
      <c r="C2137" s="285" t="s">
        <v>3543</v>
      </c>
      <c r="D2137" s="284" t="s">
        <v>1797</v>
      </c>
      <c r="E2137" s="286">
        <v>16.84</v>
      </c>
      <c r="F2137" s="286">
        <v>16.84</v>
      </c>
    </row>
    <row r="2138" spans="1:6" ht="26.4" x14ac:dyDescent="0.25">
      <c r="A2138" s="284" t="s">
        <v>1392</v>
      </c>
      <c r="B2138" s="284">
        <v>4018</v>
      </c>
      <c r="C2138" s="285" t="s">
        <v>3544</v>
      </c>
      <c r="D2138" s="284" t="s">
        <v>1797</v>
      </c>
      <c r="E2138" s="286">
        <v>20.170000000000002</v>
      </c>
      <c r="F2138" s="286">
        <v>20.170000000000002</v>
      </c>
    </row>
    <row r="2139" spans="1:6" ht="26.4" x14ac:dyDescent="0.25">
      <c r="A2139" s="284" t="s">
        <v>1392</v>
      </c>
      <c r="B2139" s="284">
        <v>36498</v>
      </c>
      <c r="C2139" s="285" t="s">
        <v>3545</v>
      </c>
      <c r="D2139" s="284" t="s">
        <v>1394</v>
      </c>
      <c r="E2139" s="286">
        <v>8600.61</v>
      </c>
      <c r="F2139" s="286">
        <v>8600.61</v>
      </c>
    </row>
    <row r="2140" spans="1:6" x14ac:dyDescent="0.25">
      <c r="A2140" s="284" t="s">
        <v>1392</v>
      </c>
      <c r="B2140" s="284">
        <v>12872</v>
      </c>
      <c r="C2140" s="285" t="s">
        <v>3546</v>
      </c>
      <c r="D2140" s="284" t="s">
        <v>1542</v>
      </c>
      <c r="E2140" s="286">
        <v>19.36</v>
      </c>
      <c r="F2140" s="286">
        <v>22.24</v>
      </c>
    </row>
    <row r="2141" spans="1:6" x14ac:dyDescent="0.25">
      <c r="A2141" s="284" t="s">
        <v>1392</v>
      </c>
      <c r="B2141" s="284">
        <v>41075</v>
      </c>
      <c r="C2141" s="285" t="s">
        <v>3547</v>
      </c>
      <c r="D2141" s="284" t="s">
        <v>1544</v>
      </c>
      <c r="E2141" s="286">
        <v>3419.46</v>
      </c>
      <c r="F2141" s="286">
        <v>3934.39</v>
      </c>
    </row>
    <row r="2142" spans="1:6" ht="26.4" x14ac:dyDescent="0.25">
      <c r="A2142" s="284" t="s">
        <v>1392</v>
      </c>
      <c r="B2142" s="284">
        <v>44324</v>
      </c>
      <c r="C2142" s="285" t="s">
        <v>3548</v>
      </c>
      <c r="D2142" s="284" t="s">
        <v>1442</v>
      </c>
      <c r="E2142" s="286">
        <v>2.88</v>
      </c>
      <c r="F2142" s="286">
        <v>2.88</v>
      </c>
    </row>
    <row r="2143" spans="1:6" x14ac:dyDescent="0.25">
      <c r="A2143" s="284" t="s">
        <v>1392</v>
      </c>
      <c r="B2143" s="284">
        <v>3315</v>
      </c>
      <c r="C2143" s="285" t="s">
        <v>3549</v>
      </c>
      <c r="D2143" s="284" t="s">
        <v>1442</v>
      </c>
      <c r="E2143" s="286">
        <v>0.83</v>
      </c>
      <c r="F2143" s="286">
        <v>0.83</v>
      </c>
    </row>
    <row r="2144" spans="1:6" x14ac:dyDescent="0.25">
      <c r="A2144" s="284" t="s">
        <v>1392</v>
      </c>
      <c r="B2144" s="284">
        <v>36870</v>
      </c>
      <c r="C2144" s="285" t="s">
        <v>3550</v>
      </c>
      <c r="D2144" s="284" t="s">
        <v>1442</v>
      </c>
      <c r="E2144" s="286">
        <v>0.64</v>
      </c>
      <c r="F2144" s="286">
        <v>0.64</v>
      </c>
    </row>
    <row r="2145" spans="1:6" ht="26.4" x14ac:dyDescent="0.25">
      <c r="A2145" s="284" t="s">
        <v>1392</v>
      </c>
      <c r="B2145" s="284">
        <v>5092</v>
      </c>
      <c r="C2145" s="285" t="s">
        <v>3551</v>
      </c>
      <c r="D2145" s="284" t="s">
        <v>1811</v>
      </c>
      <c r="E2145" s="286">
        <v>18.34</v>
      </c>
      <c r="F2145" s="286">
        <v>18.34</v>
      </c>
    </row>
    <row r="2146" spans="1:6" ht="26.4" x14ac:dyDescent="0.25">
      <c r="A2146" s="284" t="s">
        <v>1392</v>
      </c>
      <c r="B2146" s="284">
        <v>11462</v>
      </c>
      <c r="C2146" s="285" t="s">
        <v>3552</v>
      </c>
      <c r="D2146" s="284" t="s">
        <v>1811</v>
      </c>
      <c r="E2146" s="286">
        <v>18.75</v>
      </c>
      <c r="F2146" s="286">
        <v>18.75</v>
      </c>
    </row>
    <row r="2147" spans="1:6" ht="26.4" x14ac:dyDescent="0.25">
      <c r="A2147" s="284" t="s">
        <v>1392</v>
      </c>
      <c r="B2147" s="284">
        <v>36529</v>
      </c>
      <c r="C2147" s="285" t="s">
        <v>3553</v>
      </c>
      <c r="D2147" s="284" t="s">
        <v>1394</v>
      </c>
      <c r="E2147" s="286">
        <v>62499.99</v>
      </c>
      <c r="F2147" s="286">
        <v>62499.99</v>
      </c>
    </row>
    <row r="2148" spans="1:6" ht="26.4" x14ac:dyDescent="0.25">
      <c r="A2148" s="284" t="s">
        <v>1392</v>
      </c>
      <c r="B2148" s="284">
        <v>3318</v>
      </c>
      <c r="C2148" s="285" t="s">
        <v>3554</v>
      </c>
      <c r="D2148" s="284" t="s">
        <v>1394</v>
      </c>
      <c r="E2148" s="286">
        <v>49000</v>
      </c>
      <c r="F2148" s="286">
        <v>49000</v>
      </c>
    </row>
    <row r="2149" spans="1:6" x14ac:dyDescent="0.25">
      <c r="A2149" s="284" t="s">
        <v>1392</v>
      </c>
      <c r="B2149" s="284">
        <v>3324</v>
      </c>
      <c r="C2149" s="285" t="s">
        <v>3555</v>
      </c>
      <c r="D2149" s="284" t="s">
        <v>1797</v>
      </c>
      <c r="E2149" s="286">
        <v>10.71</v>
      </c>
      <c r="F2149" s="286">
        <v>10.71</v>
      </c>
    </row>
    <row r="2150" spans="1:6" x14ac:dyDescent="0.25">
      <c r="A2150" s="284" t="s">
        <v>1392</v>
      </c>
      <c r="B2150" s="284">
        <v>3322</v>
      </c>
      <c r="C2150" s="285" t="s">
        <v>3556</v>
      </c>
      <c r="D2150" s="284" t="s">
        <v>1797</v>
      </c>
      <c r="E2150" s="286">
        <v>15</v>
      </c>
      <c r="F2150" s="286">
        <v>15</v>
      </c>
    </row>
    <row r="2151" spans="1:6" x14ac:dyDescent="0.25">
      <c r="A2151" s="284" t="s">
        <v>1392</v>
      </c>
      <c r="B2151" s="284">
        <v>5076</v>
      </c>
      <c r="C2151" s="285" t="s">
        <v>3557</v>
      </c>
      <c r="D2151" s="284" t="s">
        <v>1442</v>
      </c>
      <c r="E2151" s="286">
        <v>18.649999999999999</v>
      </c>
      <c r="F2151" s="286">
        <v>18.649999999999999</v>
      </c>
    </row>
    <row r="2152" spans="1:6" x14ac:dyDescent="0.25">
      <c r="A2152" s="284" t="s">
        <v>1392</v>
      </c>
      <c r="B2152" s="284">
        <v>5077</v>
      </c>
      <c r="C2152" s="285" t="s">
        <v>3558</v>
      </c>
      <c r="D2152" s="284" t="s">
        <v>1442</v>
      </c>
      <c r="E2152" s="286">
        <v>20.61</v>
      </c>
      <c r="F2152" s="286">
        <v>20.61</v>
      </c>
    </row>
    <row r="2153" spans="1:6" ht="26.4" x14ac:dyDescent="0.25">
      <c r="A2153" s="284" t="s">
        <v>1392</v>
      </c>
      <c r="B2153" s="284">
        <v>11837</v>
      </c>
      <c r="C2153" s="285" t="s">
        <v>3559</v>
      </c>
      <c r="D2153" s="284" t="s">
        <v>1394</v>
      </c>
      <c r="E2153" s="286">
        <v>104.77</v>
      </c>
      <c r="F2153" s="286">
        <v>104.77</v>
      </c>
    </row>
    <row r="2154" spans="1:6" ht="26.4" x14ac:dyDescent="0.25">
      <c r="A2154" s="284" t="s">
        <v>1392</v>
      </c>
      <c r="B2154" s="284">
        <v>38055</v>
      </c>
      <c r="C2154" s="285" t="s">
        <v>3560</v>
      </c>
      <c r="D2154" s="284" t="s">
        <v>1394</v>
      </c>
      <c r="E2154" s="286">
        <v>9.5</v>
      </c>
      <c r="F2154" s="286">
        <v>9.5</v>
      </c>
    </row>
    <row r="2155" spans="1:6" ht="26.4" x14ac:dyDescent="0.25">
      <c r="A2155" s="284" t="s">
        <v>1392</v>
      </c>
      <c r="B2155" s="284">
        <v>415</v>
      </c>
      <c r="C2155" s="285" t="s">
        <v>3561</v>
      </c>
      <c r="D2155" s="284" t="s">
        <v>1394</v>
      </c>
      <c r="E2155" s="286">
        <v>42.96</v>
      </c>
      <c r="F2155" s="286">
        <v>42.96</v>
      </c>
    </row>
    <row r="2156" spans="1:6" ht="26.4" x14ac:dyDescent="0.25">
      <c r="A2156" s="284" t="s">
        <v>1392</v>
      </c>
      <c r="B2156" s="284">
        <v>416</v>
      </c>
      <c r="C2156" s="285" t="s">
        <v>3562</v>
      </c>
      <c r="D2156" s="284" t="s">
        <v>1394</v>
      </c>
      <c r="E2156" s="286">
        <v>15.73</v>
      </c>
      <c r="F2156" s="286">
        <v>15.73</v>
      </c>
    </row>
    <row r="2157" spans="1:6" ht="26.4" x14ac:dyDescent="0.25">
      <c r="A2157" s="284" t="s">
        <v>1392</v>
      </c>
      <c r="B2157" s="284">
        <v>425</v>
      </c>
      <c r="C2157" s="285" t="s">
        <v>3563</v>
      </c>
      <c r="D2157" s="284" t="s">
        <v>1394</v>
      </c>
      <c r="E2157" s="286">
        <v>9.75</v>
      </c>
      <c r="F2157" s="286">
        <v>9.75</v>
      </c>
    </row>
    <row r="2158" spans="1:6" ht="26.4" x14ac:dyDescent="0.25">
      <c r="A2158" s="284" t="s">
        <v>1392</v>
      </c>
      <c r="B2158" s="284">
        <v>426</v>
      </c>
      <c r="C2158" s="285" t="s">
        <v>3564</v>
      </c>
      <c r="D2158" s="284" t="s">
        <v>1394</v>
      </c>
      <c r="E2158" s="286">
        <v>53.69</v>
      </c>
      <c r="F2158" s="286">
        <v>53.69</v>
      </c>
    </row>
    <row r="2159" spans="1:6" ht="26.4" x14ac:dyDescent="0.25">
      <c r="A2159" s="284" t="s">
        <v>1392</v>
      </c>
      <c r="B2159" s="284">
        <v>38056</v>
      </c>
      <c r="C2159" s="285" t="s">
        <v>3565</v>
      </c>
      <c r="D2159" s="284" t="s">
        <v>1394</v>
      </c>
      <c r="E2159" s="286">
        <v>52.43</v>
      </c>
      <c r="F2159" s="286">
        <v>52.43</v>
      </c>
    </row>
    <row r="2160" spans="1:6" x14ac:dyDescent="0.25">
      <c r="A2160" s="284" t="s">
        <v>1392</v>
      </c>
      <c r="B2160" s="284">
        <v>1564</v>
      </c>
      <c r="C2160" s="285" t="s">
        <v>3566</v>
      </c>
      <c r="D2160" s="284" t="s">
        <v>1394</v>
      </c>
      <c r="E2160" s="286">
        <v>20.010000000000002</v>
      </c>
      <c r="F2160" s="286">
        <v>20.010000000000002</v>
      </c>
    </row>
    <row r="2161" spans="1:6" x14ac:dyDescent="0.25">
      <c r="A2161" s="284" t="s">
        <v>1392</v>
      </c>
      <c r="B2161" s="284">
        <v>11032</v>
      </c>
      <c r="C2161" s="285" t="s">
        <v>3567</v>
      </c>
      <c r="D2161" s="284" t="s">
        <v>1394</v>
      </c>
      <c r="E2161" s="286">
        <v>17.03</v>
      </c>
      <c r="F2161" s="286">
        <v>17.03</v>
      </c>
    </row>
    <row r="2162" spans="1:6" ht="26.4" x14ac:dyDescent="0.25">
      <c r="A2162" s="284" t="s">
        <v>1392</v>
      </c>
      <c r="B2162" s="284">
        <v>36786</v>
      </c>
      <c r="C2162" s="285" t="s">
        <v>3568</v>
      </c>
      <c r="D2162" s="284" t="s">
        <v>3569</v>
      </c>
      <c r="E2162" s="286">
        <v>154.63999999999999</v>
      </c>
      <c r="F2162" s="286">
        <v>154.63999999999999</v>
      </c>
    </row>
    <row r="2163" spans="1:6" ht="26.4" x14ac:dyDescent="0.25">
      <c r="A2163" s="284" t="s">
        <v>1392</v>
      </c>
      <c r="B2163" s="284">
        <v>36785</v>
      </c>
      <c r="C2163" s="285" t="s">
        <v>3570</v>
      </c>
      <c r="D2163" s="284" t="s">
        <v>3569</v>
      </c>
      <c r="E2163" s="286">
        <v>134.38</v>
      </c>
      <c r="F2163" s="286">
        <v>134.38</v>
      </c>
    </row>
    <row r="2164" spans="1:6" ht="26.4" x14ac:dyDescent="0.25">
      <c r="A2164" s="284" t="s">
        <v>1392</v>
      </c>
      <c r="B2164" s="284">
        <v>36782</v>
      </c>
      <c r="C2164" s="285" t="s">
        <v>3571</v>
      </c>
      <c r="D2164" s="284" t="s">
        <v>3569</v>
      </c>
      <c r="E2164" s="286">
        <v>160.4</v>
      </c>
      <c r="F2164" s="286">
        <v>160.4</v>
      </c>
    </row>
    <row r="2165" spans="1:6" ht="26.4" x14ac:dyDescent="0.25">
      <c r="A2165" s="284" t="s">
        <v>1392</v>
      </c>
      <c r="B2165" s="284">
        <v>44481</v>
      </c>
      <c r="C2165" s="285" t="s">
        <v>3572</v>
      </c>
      <c r="D2165" s="284" t="s">
        <v>3569</v>
      </c>
      <c r="E2165" s="286">
        <v>180.68</v>
      </c>
      <c r="F2165" s="286">
        <v>180.68</v>
      </c>
    </row>
    <row r="2166" spans="1:6" ht="26.4" x14ac:dyDescent="0.25">
      <c r="A2166" s="284" t="s">
        <v>1392</v>
      </c>
      <c r="B2166" s="284">
        <v>4824</v>
      </c>
      <c r="C2166" s="285" t="s">
        <v>3573</v>
      </c>
      <c r="D2166" s="284" t="s">
        <v>1442</v>
      </c>
      <c r="E2166" s="286">
        <v>0.46</v>
      </c>
      <c r="F2166" s="286">
        <v>0.46</v>
      </c>
    </row>
    <row r="2167" spans="1:6" ht="26.4" x14ac:dyDescent="0.25">
      <c r="A2167" s="284" t="s">
        <v>1392</v>
      </c>
      <c r="B2167" s="284">
        <v>11795</v>
      </c>
      <c r="C2167" s="285" t="s">
        <v>3574</v>
      </c>
      <c r="D2167" s="284" t="s">
        <v>1797</v>
      </c>
      <c r="E2167" s="286">
        <v>523.69000000000005</v>
      </c>
      <c r="F2167" s="286">
        <v>523.69000000000005</v>
      </c>
    </row>
    <row r="2168" spans="1:6" x14ac:dyDescent="0.25">
      <c r="A2168" s="284" t="s">
        <v>1392</v>
      </c>
      <c r="B2168" s="284">
        <v>134</v>
      </c>
      <c r="C2168" s="285" t="s">
        <v>3575</v>
      </c>
      <c r="D2168" s="284" t="s">
        <v>1442</v>
      </c>
      <c r="E2168" s="286">
        <v>1.4</v>
      </c>
      <c r="F2168" s="286">
        <v>1.4</v>
      </c>
    </row>
    <row r="2169" spans="1:6" ht="26.4" x14ac:dyDescent="0.25">
      <c r="A2169" s="284" t="s">
        <v>1392</v>
      </c>
      <c r="B2169" s="284">
        <v>4229</v>
      </c>
      <c r="C2169" s="285" t="s">
        <v>3576</v>
      </c>
      <c r="D2169" s="284" t="s">
        <v>1442</v>
      </c>
      <c r="E2169" s="286">
        <v>43.35</v>
      </c>
      <c r="F2169" s="286">
        <v>43.35</v>
      </c>
    </row>
    <row r="2170" spans="1:6" x14ac:dyDescent="0.25">
      <c r="A2170" s="284" t="s">
        <v>1392</v>
      </c>
      <c r="B2170" s="284">
        <v>11731</v>
      </c>
      <c r="C2170" s="285" t="s">
        <v>3577</v>
      </c>
      <c r="D2170" s="284" t="s">
        <v>1394</v>
      </c>
      <c r="E2170" s="286">
        <v>9.74</v>
      </c>
      <c r="F2170" s="286">
        <v>9.74</v>
      </c>
    </row>
    <row r="2171" spans="1:6" x14ac:dyDescent="0.25">
      <c r="A2171" s="284" t="s">
        <v>1392</v>
      </c>
      <c r="B2171" s="284">
        <v>11732</v>
      </c>
      <c r="C2171" s="285" t="s">
        <v>3578</v>
      </c>
      <c r="D2171" s="284" t="s">
        <v>1394</v>
      </c>
      <c r="E2171" s="286">
        <v>25.54</v>
      </c>
      <c r="F2171" s="286">
        <v>25.54</v>
      </c>
    </row>
    <row r="2172" spans="1:6" x14ac:dyDescent="0.25">
      <c r="A2172" s="284" t="s">
        <v>1392</v>
      </c>
      <c r="B2172" s="284">
        <v>11244</v>
      </c>
      <c r="C2172" s="285" t="s">
        <v>3579</v>
      </c>
      <c r="D2172" s="284" t="s">
        <v>1394</v>
      </c>
      <c r="E2172" s="286">
        <v>204.79</v>
      </c>
      <c r="F2172" s="286">
        <v>204.79</v>
      </c>
    </row>
    <row r="2173" spans="1:6" ht="26.4" x14ac:dyDescent="0.25">
      <c r="A2173" s="284" t="s">
        <v>1392</v>
      </c>
      <c r="B2173" s="284">
        <v>11235</v>
      </c>
      <c r="C2173" s="285" t="s">
        <v>3580</v>
      </c>
      <c r="D2173" s="284" t="s">
        <v>1394</v>
      </c>
      <c r="E2173" s="286">
        <v>156.27000000000001</v>
      </c>
      <c r="F2173" s="286">
        <v>156.27000000000001</v>
      </c>
    </row>
    <row r="2174" spans="1:6" ht="26.4" x14ac:dyDescent="0.25">
      <c r="A2174" s="284" t="s">
        <v>1392</v>
      </c>
      <c r="B2174" s="284">
        <v>11236</v>
      </c>
      <c r="C2174" s="285" t="s">
        <v>3581</v>
      </c>
      <c r="D2174" s="284" t="s">
        <v>1394</v>
      </c>
      <c r="E2174" s="286">
        <v>198.6</v>
      </c>
      <c r="F2174" s="286">
        <v>198.6</v>
      </c>
    </row>
    <row r="2175" spans="1:6" ht="26.4" x14ac:dyDescent="0.25">
      <c r="A2175" s="284" t="s">
        <v>1392</v>
      </c>
      <c r="B2175" s="284">
        <v>11245</v>
      </c>
      <c r="C2175" s="285" t="s">
        <v>3582</v>
      </c>
      <c r="D2175" s="284" t="s">
        <v>1394</v>
      </c>
      <c r="E2175" s="286">
        <v>283.25</v>
      </c>
      <c r="F2175" s="286">
        <v>283.25</v>
      </c>
    </row>
    <row r="2176" spans="1:6" ht="26.4" x14ac:dyDescent="0.25">
      <c r="A2176" s="284" t="s">
        <v>1392</v>
      </c>
      <c r="B2176" s="284">
        <v>36494</v>
      </c>
      <c r="C2176" s="285" t="s">
        <v>3583</v>
      </c>
      <c r="D2176" s="284" t="s">
        <v>1394</v>
      </c>
      <c r="E2176" s="286">
        <v>746558.98</v>
      </c>
      <c r="F2176" s="286">
        <v>746558.98</v>
      </c>
    </row>
    <row r="2177" spans="1:6" ht="26.4" x14ac:dyDescent="0.25">
      <c r="A2177" s="284" t="s">
        <v>1392</v>
      </c>
      <c r="B2177" s="284">
        <v>36493</v>
      </c>
      <c r="C2177" s="285" t="s">
        <v>3584</v>
      </c>
      <c r="D2177" s="284" t="s">
        <v>1394</v>
      </c>
      <c r="E2177" s="286">
        <v>845821</v>
      </c>
      <c r="F2177" s="286">
        <v>845821</v>
      </c>
    </row>
    <row r="2178" spans="1:6" ht="26.4" x14ac:dyDescent="0.25">
      <c r="A2178" s="284" t="s">
        <v>1392</v>
      </c>
      <c r="B2178" s="284">
        <v>36492</v>
      </c>
      <c r="C2178" s="285" t="s">
        <v>3585</v>
      </c>
      <c r="D2178" s="284" t="s">
        <v>1394</v>
      </c>
      <c r="E2178" s="286">
        <v>1571214.64</v>
      </c>
      <c r="F2178" s="286">
        <v>1571214.64</v>
      </c>
    </row>
    <row r="2179" spans="1:6" ht="26.4" x14ac:dyDescent="0.25">
      <c r="A2179" s="284" t="s">
        <v>1392</v>
      </c>
      <c r="B2179" s="284">
        <v>36499</v>
      </c>
      <c r="C2179" s="285" t="s">
        <v>3586</v>
      </c>
      <c r="D2179" s="284" t="s">
        <v>1394</v>
      </c>
      <c r="E2179" s="286">
        <v>4644.33</v>
      </c>
      <c r="F2179" s="286">
        <v>4644.33</v>
      </c>
    </row>
    <row r="2180" spans="1:6" ht="39.6" x14ac:dyDescent="0.25">
      <c r="A2180" s="284" t="s">
        <v>1392</v>
      </c>
      <c r="B2180" s="284">
        <v>13533</v>
      </c>
      <c r="C2180" s="285" t="s">
        <v>3587</v>
      </c>
      <c r="D2180" s="284" t="s">
        <v>1394</v>
      </c>
      <c r="E2180" s="286">
        <v>212898.11</v>
      </c>
      <c r="F2180" s="286">
        <v>212898.11</v>
      </c>
    </row>
    <row r="2181" spans="1:6" ht="39.6" x14ac:dyDescent="0.25">
      <c r="A2181" s="284" t="s">
        <v>1392</v>
      </c>
      <c r="B2181" s="284">
        <v>13333</v>
      </c>
      <c r="C2181" s="285" t="s">
        <v>3588</v>
      </c>
      <c r="D2181" s="284" t="s">
        <v>1394</v>
      </c>
      <c r="E2181" s="286">
        <v>238170.66</v>
      </c>
      <c r="F2181" s="286">
        <v>238170.66</v>
      </c>
    </row>
    <row r="2182" spans="1:6" ht="26.4" x14ac:dyDescent="0.25">
      <c r="A2182" s="284" t="s">
        <v>1392</v>
      </c>
      <c r="B2182" s="284">
        <v>39585</v>
      </c>
      <c r="C2182" s="285" t="s">
        <v>3589</v>
      </c>
      <c r="D2182" s="284" t="s">
        <v>1394</v>
      </c>
      <c r="E2182" s="286">
        <v>153786.79</v>
      </c>
      <c r="F2182" s="286">
        <v>153786.79</v>
      </c>
    </row>
    <row r="2183" spans="1:6" ht="26.4" x14ac:dyDescent="0.25">
      <c r="A2183" s="284" t="s">
        <v>1392</v>
      </c>
      <c r="B2183" s="284">
        <v>39586</v>
      </c>
      <c r="C2183" s="285" t="s">
        <v>3590</v>
      </c>
      <c r="D2183" s="284" t="s">
        <v>1394</v>
      </c>
      <c r="E2183" s="286">
        <v>180381.49</v>
      </c>
      <c r="F2183" s="286">
        <v>180381.49</v>
      </c>
    </row>
    <row r="2184" spans="1:6" ht="26.4" x14ac:dyDescent="0.25">
      <c r="A2184" s="284" t="s">
        <v>1392</v>
      </c>
      <c r="B2184" s="284">
        <v>39587</v>
      </c>
      <c r="C2184" s="285" t="s">
        <v>3591</v>
      </c>
      <c r="D2184" s="284" t="s">
        <v>1394</v>
      </c>
      <c r="E2184" s="286">
        <v>219695.42</v>
      </c>
      <c r="F2184" s="286">
        <v>219695.42</v>
      </c>
    </row>
    <row r="2185" spans="1:6" ht="26.4" x14ac:dyDescent="0.25">
      <c r="A2185" s="284" t="s">
        <v>1392</v>
      </c>
      <c r="B2185" s="284">
        <v>39588</v>
      </c>
      <c r="C2185" s="285" t="s">
        <v>3592</v>
      </c>
      <c r="D2185" s="284" t="s">
        <v>1394</v>
      </c>
      <c r="E2185" s="286">
        <v>254384.16</v>
      </c>
      <c r="F2185" s="286">
        <v>254384.16</v>
      </c>
    </row>
    <row r="2186" spans="1:6" ht="26.4" x14ac:dyDescent="0.25">
      <c r="A2186" s="284" t="s">
        <v>1392</v>
      </c>
      <c r="B2186" s="284">
        <v>39584</v>
      </c>
      <c r="C2186" s="285" t="s">
        <v>3593</v>
      </c>
      <c r="D2186" s="284" t="s">
        <v>1394</v>
      </c>
      <c r="E2186" s="286">
        <v>136951.18</v>
      </c>
      <c r="F2186" s="286">
        <v>136951.18</v>
      </c>
    </row>
    <row r="2187" spans="1:6" ht="26.4" x14ac:dyDescent="0.25">
      <c r="A2187" s="284" t="s">
        <v>1392</v>
      </c>
      <c r="B2187" s="284">
        <v>39590</v>
      </c>
      <c r="C2187" s="285" t="s">
        <v>3594</v>
      </c>
      <c r="D2187" s="284" t="s">
        <v>1394</v>
      </c>
      <c r="E2187" s="286">
        <v>133667.32</v>
      </c>
      <c r="F2187" s="286">
        <v>133667.32</v>
      </c>
    </row>
    <row r="2188" spans="1:6" ht="26.4" x14ac:dyDescent="0.25">
      <c r="A2188" s="284" t="s">
        <v>1392</v>
      </c>
      <c r="B2188" s="284">
        <v>39592</v>
      </c>
      <c r="C2188" s="285" t="s">
        <v>3595</v>
      </c>
      <c r="D2188" s="284" t="s">
        <v>1394</v>
      </c>
      <c r="E2188" s="286">
        <v>192083.16</v>
      </c>
      <c r="F2188" s="286">
        <v>192083.16</v>
      </c>
    </row>
    <row r="2189" spans="1:6" ht="26.4" x14ac:dyDescent="0.25">
      <c r="A2189" s="284" t="s">
        <v>1392</v>
      </c>
      <c r="B2189" s="284">
        <v>39593</v>
      </c>
      <c r="C2189" s="285" t="s">
        <v>3596</v>
      </c>
      <c r="D2189" s="284" t="s">
        <v>1394</v>
      </c>
      <c r="E2189" s="286">
        <v>219695.42</v>
      </c>
      <c r="F2189" s="286">
        <v>219695.42</v>
      </c>
    </row>
    <row r="2190" spans="1:6" ht="26.4" x14ac:dyDescent="0.25">
      <c r="A2190" s="284" t="s">
        <v>1392</v>
      </c>
      <c r="B2190" s="284">
        <v>14254</v>
      </c>
      <c r="C2190" s="285" t="s">
        <v>3597</v>
      </c>
      <c r="D2190" s="284" t="s">
        <v>1394</v>
      </c>
      <c r="E2190" s="286">
        <v>124879.5</v>
      </c>
      <c r="F2190" s="286">
        <v>124879.5</v>
      </c>
    </row>
    <row r="2191" spans="1:6" x14ac:dyDescent="0.25">
      <c r="A2191" s="284" t="s">
        <v>1392</v>
      </c>
      <c r="B2191" s="284">
        <v>44494</v>
      </c>
      <c r="C2191" s="285" t="s">
        <v>3598</v>
      </c>
      <c r="D2191" s="284" t="s">
        <v>1394</v>
      </c>
      <c r="E2191" s="286">
        <v>104284.34</v>
      </c>
      <c r="F2191" s="286">
        <v>104284.34</v>
      </c>
    </row>
    <row r="2192" spans="1:6" x14ac:dyDescent="0.25">
      <c r="A2192" s="284" t="s">
        <v>1392</v>
      </c>
      <c r="B2192" s="284">
        <v>25019</v>
      </c>
      <c r="C2192" s="285" t="s">
        <v>3599</v>
      </c>
      <c r="D2192" s="284" t="s">
        <v>1394</v>
      </c>
      <c r="E2192" s="286">
        <v>178755.02</v>
      </c>
      <c r="F2192" s="286">
        <v>178755.02</v>
      </c>
    </row>
    <row r="2193" spans="1:6" x14ac:dyDescent="0.25">
      <c r="A2193" s="284" t="s">
        <v>1392</v>
      </c>
      <c r="B2193" s="284">
        <v>36501</v>
      </c>
      <c r="C2193" s="285" t="s">
        <v>3600</v>
      </c>
      <c r="D2193" s="284" t="s">
        <v>1394</v>
      </c>
      <c r="E2193" s="286">
        <v>159153.57</v>
      </c>
      <c r="F2193" s="286">
        <v>159153.57</v>
      </c>
    </row>
    <row r="2194" spans="1:6" ht="26.4" x14ac:dyDescent="0.25">
      <c r="A2194" s="284" t="s">
        <v>1392</v>
      </c>
      <c r="B2194" s="284">
        <v>44493</v>
      </c>
      <c r="C2194" s="285" t="s">
        <v>3601</v>
      </c>
      <c r="D2194" s="284" t="s">
        <v>1394</v>
      </c>
      <c r="E2194" s="286">
        <v>191333.08</v>
      </c>
      <c r="F2194" s="286">
        <v>191333.08</v>
      </c>
    </row>
    <row r="2195" spans="1:6" x14ac:dyDescent="0.25">
      <c r="A2195" s="284" t="s">
        <v>1392</v>
      </c>
      <c r="B2195" s="284">
        <v>36500</v>
      </c>
      <c r="C2195" s="285" t="s">
        <v>3602</v>
      </c>
      <c r="D2195" s="284" t="s">
        <v>1394</v>
      </c>
      <c r="E2195" s="286">
        <v>112469.48</v>
      </c>
      <c r="F2195" s="286">
        <v>112469.48</v>
      </c>
    </row>
    <row r="2196" spans="1:6" ht="39.6" x14ac:dyDescent="0.25">
      <c r="A2196" s="284" t="s">
        <v>1392</v>
      </c>
      <c r="B2196" s="284">
        <v>20017</v>
      </c>
      <c r="C2196" s="285" t="s">
        <v>3603</v>
      </c>
      <c r="D2196" s="284" t="s">
        <v>1438</v>
      </c>
      <c r="E2196" s="286">
        <v>7.6</v>
      </c>
      <c r="F2196" s="286">
        <v>7.6</v>
      </c>
    </row>
    <row r="2197" spans="1:6" ht="26.4" x14ac:dyDescent="0.25">
      <c r="A2197" s="284" t="s">
        <v>1392</v>
      </c>
      <c r="B2197" s="284">
        <v>20007</v>
      </c>
      <c r="C2197" s="285" t="s">
        <v>3604</v>
      </c>
      <c r="D2197" s="284" t="s">
        <v>1438</v>
      </c>
      <c r="E2197" s="286">
        <v>4.53</v>
      </c>
      <c r="F2197" s="286">
        <v>4.53</v>
      </c>
    </row>
    <row r="2198" spans="1:6" ht="26.4" x14ac:dyDescent="0.25">
      <c r="A2198" s="284" t="s">
        <v>1392</v>
      </c>
      <c r="B2198" s="284">
        <v>39831</v>
      </c>
      <c r="C2198" s="285" t="s">
        <v>3605</v>
      </c>
      <c r="D2198" s="284" t="s">
        <v>1846</v>
      </c>
      <c r="E2198" s="286">
        <v>342.37</v>
      </c>
      <c r="F2198" s="286">
        <v>342.37</v>
      </c>
    </row>
    <row r="2199" spans="1:6" ht="39.6" x14ac:dyDescent="0.25">
      <c r="A2199" s="284" t="s">
        <v>1392</v>
      </c>
      <c r="B2199" s="284">
        <v>36888</v>
      </c>
      <c r="C2199" s="285" t="s">
        <v>3606</v>
      </c>
      <c r="D2199" s="284" t="s">
        <v>1438</v>
      </c>
      <c r="E2199" s="286">
        <v>29.05</v>
      </c>
      <c r="F2199" s="286">
        <v>29.05</v>
      </c>
    </row>
    <row r="2200" spans="1:6" ht="39.6" x14ac:dyDescent="0.25">
      <c r="A2200" s="284" t="s">
        <v>1392</v>
      </c>
      <c r="B2200" s="284">
        <v>39836</v>
      </c>
      <c r="C2200" s="285" t="s">
        <v>3607</v>
      </c>
      <c r="D2200" s="284" t="s">
        <v>1846</v>
      </c>
      <c r="E2200" s="286">
        <v>300.83999999999997</v>
      </c>
      <c r="F2200" s="286">
        <v>300.83999999999997</v>
      </c>
    </row>
    <row r="2201" spans="1:6" ht="26.4" x14ac:dyDescent="0.25">
      <c r="A2201" s="284" t="s">
        <v>1392</v>
      </c>
      <c r="B2201" s="284">
        <v>39830</v>
      </c>
      <c r="C2201" s="285" t="s">
        <v>3608</v>
      </c>
      <c r="D2201" s="284" t="s">
        <v>1846</v>
      </c>
      <c r="E2201" s="286">
        <v>343.1</v>
      </c>
      <c r="F2201" s="286">
        <v>343.1</v>
      </c>
    </row>
    <row r="2202" spans="1:6" ht="26.4" x14ac:dyDescent="0.25">
      <c r="A2202" s="284" t="s">
        <v>1392</v>
      </c>
      <c r="B2202" s="284">
        <v>40527</v>
      </c>
      <c r="C2202" s="285" t="s">
        <v>3609</v>
      </c>
      <c r="D2202" s="284" t="s">
        <v>1394</v>
      </c>
      <c r="E2202" s="286">
        <v>1744.15</v>
      </c>
      <c r="F2202" s="286">
        <v>1744.15</v>
      </c>
    </row>
    <row r="2203" spans="1:6" ht="26.4" x14ac:dyDescent="0.25">
      <c r="A2203" s="284" t="s">
        <v>1392</v>
      </c>
      <c r="B2203" s="284">
        <v>36497</v>
      </c>
      <c r="C2203" s="285" t="s">
        <v>3610</v>
      </c>
      <c r="D2203" s="284" t="s">
        <v>1394</v>
      </c>
      <c r="E2203" s="286">
        <v>1991.13</v>
      </c>
      <c r="F2203" s="286">
        <v>1991.13</v>
      </c>
    </row>
    <row r="2204" spans="1:6" ht="26.4" x14ac:dyDescent="0.25">
      <c r="A2204" s="284" t="s">
        <v>1392</v>
      </c>
      <c r="B2204" s="284">
        <v>36487</v>
      </c>
      <c r="C2204" s="285" t="s">
        <v>3611</v>
      </c>
      <c r="D2204" s="284" t="s">
        <v>1394</v>
      </c>
      <c r="E2204" s="286">
        <v>3466.87</v>
      </c>
      <c r="F2204" s="286">
        <v>3466.87</v>
      </c>
    </row>
    <row r="2205" spans="1:6" ht="26.4" x14ac:dyDescent="0.25">
      <c r="A2205" s="284" t="s">
        <v>1392</v>
      </c>
      <c r="B2205" s="284">
        <v>44475</v>
      </c>
      <c r="C2205" s="285" t="s">
        <v>3612</v>
      </c>
      <c r="D2205" s="284" t="s">
        <v>1394</v>
      </c>
      <c r="E2205" s="286">
        <v>1305473.1499999999</v>
      </c>
      <c r="F2205" s="286">
        <v>1305473.1499999999</v>
      </c>
    </row>
    <row r="2206" spans="1:6" ht="26.4" x14ac:dyDescent="0.25">
      <c r="A2206" s="284" t="s">
        <v>1392</v>
      </c>
      <c r="B2206" s="284">
        <v>44474</v>
      </c>
      <c r="C2206" s="285" t="s">
        <v>3613</v>
      </c>
      <c r="D2206" s="284" t="s">
        <v>1394</v>
      </c>
      <c r="E2206" s="286">
        <v>2510525.2999999998</v>
      </c>
      <c r="F2206" s="286">
        <v>2510525.2999999998</v>
      </c>
    </row>
    <row r="2207" spans="1:6" ht="26.4" x14ac:dyDescent="0.25">
      <c r="A2207" s="284" t="s">
        <v>1392</v>
      </c>
      <c r="B2207" s="284">
        <v>44490</v>
      </c>
      <c r="C2207" s="285" t="s">
        <v>3614</v>
      </c>
      <c r="D2207" s="284" t="s">
        <v>1394</v>
      </c>
      <c r="E2207" s="286">
        <v>4267892.99</v>
      </c>
      <c r="F2207" s="286">
        <v>4267892.99</v>
      </c>
    </row>
    <row r="2208" spans="1:6" ht="52.8" x14ac:dyDescent="0.25">
      <c r="A2208" s="284" t="s">
        <v>1392</v>
      </c>
      <c r="B2208" s="284">
        <v>37776</v>
      </c>
      <c r="C2208" s="285" t="s">
        <v>3615</v>
      </c>
      <c r="D2208" s="284" t="s">
        <v>1394</v>
      </c>
      <c r="E2208" s="286">
        <v>261567.29</v>
      </c>
      <c r="F2208" s="286">
        <v>261567.29</v>
      </c>
    </row>
    <row r="2209" spans="1:6" ht="52.8" x14ac:dyDescent="0.25">
      <c r="A2209" s="284" t="s">
        <v>1392</v>
      </c>
      <c r="B2209" s="284">
        <v>37775</v>
      </c>
      <c r="C2209" s="285" t="s">
        <v>3616</v>
      </c>
      <c r="D2209" s="284" t="s">
        <v>1394</v>
      </c>
      <c r="E2209" s="286">
        <v>411988.28</v>
      </c>
      <c r="F2209" s="286">
        <v>411988.28</v>
      </c>
    </row>
    <row r="2210" spans="1:6" ht="52.8" x14ac:dyDescent="0.25">
      <c r="A2210" s="284" t="s">
        <v>1392</v>
      </c>
      <c r="B2210" s="284">
        <v>36491</v>
      </c>
      <c r="C2210" s="285" t="s">
        <v>3617</v>
      </c>
      <c r="D2210" s="284" t="s">
        <v>1394</v>
      </c>
      <c r="E2210" s="286">
        <v>1525714.84</v>
      </c>
      <c r="F2210" s="286">
        <v>1525714.84</v>
      </c>
    </row>
    <row r="2211" spans="1:6" ht="52.8" x14ac:dyDescent="0.25">
      <c r="A2211" s="284" t="s">
        <v>1392</v>
      </c>
      <c r="B2211" s="284">
        <v>10712</v>
      </c>
      <c r="C2211" s="285" t="s">
        <v>3618</v>
      </c>
      <c r="D2211" s="284" t="s">
        <v>1394</v>
      </c>
      <c r="E2211" s="286">
        <v>102997.07</v>
      </c>
      <c r="F2211" s="286">
        <v>102997.07</v>
      </c>
    </row>
    <row r="2212" spans="1:6" ht="52.8" x14ac:dyDescent="0.25">
      <c r="A2212" s="284" t="s">
        <v>1392</v>
      </c>
      <c r="B2212" s="284">
        <v>3363</v>
      </c>
      <c r="C2212" s="285" t="s">
        <v>3619</v>
      </c>
      <c r="D2212" s="284" t="s">
        <v>1394</v>
      </c>
      <c r="E2212" s="286">
        <v>144875</v>
      </c>
      <c r="F2212" s="286">
        <v>144875</v>
      </c>
    </row>
    <row r="2213" spans="1:6" ht="52.8" x14ac:dyDescent="0.25">
      <c r="A2213" s="284" t="s">
        <v>1392</v>
      </c>
      <c r="B2213" s="284">
        <v>3365</v>
      </c>
      <c r="C2213" s="285" t="s">
        <v>3620</v>
      </c>
      <c r="D2213" s="284" t="s">
        <v>1394</v>
      </c>
      <c r="E2213" s="286">
        <v>338645.31</v>
      </c>
      <c r="F2213" s="286">
        <v>338645.31</v>
      </c>
    </row>
    <row r="2214" spans="1:6" x14ac:dyDescent="0.25">
      <c r="A2214" s="284" t="s">
        <v>1392</v>
      </c>
      <c r="B2214" s="284">
        <v>7569</v>
      </c>
      <c r="C2214" s="285" t="s">
        <v>3621</v>
      </c>
      <c r="D2214" s="284" t="s">
        <v>1394</v>
      </c>
      <c r="E2214" s="286">
        <v>56.58</v>
      </c>
      <c r="F2214" s="286">
        <v>56.58</v>
      </c>
    </row>
    <row r="2215" spans="1:6" ht="26.4" x14ac:dyDescent="0.25">
      <c r="A2215" s="284" t="s">
        <v>1392</v>
      </c>
      <c r="B2215" s="284">
        <v>3378</v>
      </c>
      <c r="C2215" s="285" t="s">
        <v>3622</v>
      </c>
      <c r="D2215" s="284" t="s">
        <v>1394</v>
      </c>
      <c r="E2215" s="286">
        <v>152.07</v>
      </c>
      <c r="F2215" s="286">
        <v>152.07</v>
      </c>
    </row>
    <row r="2216" spans="1:6" ht="26.4" x14ac:dyDescent="0.25">
      <c r="A2216" s="284" t="s">
        <v>1392</v>
      </c>
      <c r="B2216" s="284">
        <v>3380</v>
      </c>
      <c r="C2216" s="285" t="s">
        <v>3623</v>
      </c>
      <c r="D2216" s="284" t="s">
        <v>1394</v>
      </c>
      <c r="E2216" s="286">
        <v>106.45</v>
      </c>
      <c r="F2216" s="286">
        <v>106.45</v>
      </c>
    </row>
    <row r="2217" spans="1:6" ht="26.4" x14ac:dyDescent="0.25">
      <c r="A2217" s="284" t="s">
        <v>1392</v>
      </c>
      <c r="B2217" s="284">
        <v>3379</v>
      </c>
      <c r="C2217" s="285" t="s">
        <v>3624</v>
      </c>
      <c r="D2217" s="284" t="s">
        <v>1394</v>
      </c>
      <c r="E2217" s="286">
        <v>102.77</v>
      </c>
      <c r="F2217" s="286">
        <v>102.77</v>
      </c>
    </row>
    <row r="2218" spans="1:6" ht="26.4" x14ac:dyDescent="0.25">
      <c r="A2218" s="284" t="s">
        <v>1392</v>
      </c>
      <c r="B2218" s="284">
        <v>11991</v>
      </c>
      <c r="C2218" s="285" t="s">
        <v>3625</v>
      </c>
      <c r="D2218" s="284" t="s">
        <v>1394</v>
      </c>
      <c r="E2218" s="286">
        <v>119.33</v>
      </c>
      <c r="F2218" s="286">
        <v>119.33</v>
      </c>
    </row>
    <row r="2219" spans="1:6" ht="26.4" x14ac:dyDescent="0.25">
      <c r="A2219" s="284" t="s">
        <v>1392</v>
      </c>
      <c r="B2219" s="284">
        <v>34349</v>
      </c>
      <c r="C2219" s="285" t="s">
        <v>3626</v>
      </c>
      <c r="D2219" s="284" t="s">
        <v>1394</v>
      </c>
      <c r="E2219" s="286">
        <v>27.44</v>
      </c>
      <c r="F2219" s="286">
        <v>27.44</v>
      </c>
    </row>
    <row r="2220" spans="1:6" ht="26.4" x14ac:dyDescent="0.25">
      <c r="A2220" s="284" t="s">
        <v>1392</v>
      </c>
      <c r="B2220" s="284">
        <v>11029</v>
      </c>
      <c r="C2220" s="285" t="s">
        <v>3627</v>
      </c>
      <c r="D2220" s="284" t="s">
        <v>2755</v>
      </c>
      <c r="E2220" s="286">
        <v>2.61</v>
      </c>
      <c r="F2220" s="286">
        <v>2.61</v>
      </c>
    </row>
    <row r="2221" spans="1:6" ht="39.6" x14ac:dyDescent="0.25">
      <c r="A2221" s="284" t="s">
        <v>1392</v>
      </c>
      <c r="B2221" s="284">
        <v>4316</v>
      </c>
      <c r="C2221" s="285" t="s">
        <v>3628</v>
      </c>
      <c r="D2221" s="284" t="s">
        <v>1394</v>
      </c>
      <c r="E2221" s="286">
        <v>2.64</v>
      </c>
      <c r="F2221" s="286">
        <v>2.64</v>
      </c>
    </row>
    <row r="2222" spans="1:6" ht="39.6" x14ac:dyDescent="0.25">
      <c r="A2222" s="284" t="s">
        <v>1392</v>
      </c>
      <c r="B2222" s="284">
        <v>4313</v>
      </c>
      <c r="C2222" s="285" t="s">
        <v>3629</v>
      </c>
      <c r="D2222" s="284" t="s">
        <v>2755</v>
      </c>
      <c r="E2222" s="286">
        <v>3.78</v>
      </c>
      <c r="F2222" s="286">
        <v>3.78</v>
      </c>
    </row>
    <row r="2223" spans="1:6" ht="39.6" x14ac:dyDescent="0.25">
      <c r="A2223" s="284" t="s">
        <v>1392</v>
      </c>
      <c r="B2223" s="284">
        <v>4317</v>
      </c>
      <c r="C2223" s="285" t="s">
        <v>3630</v>
      </c>
      <c r="D2223" s="284" t="s">
        <v>1394</v>
      </c>
      <c r="E2223" s="286">
        <v>4.3099999999999996</v>
      </c>
      <c r="F2223" s="286">
        <v>4.3099999999999996</v>
      </c>
    </row>
    <row r="2224" spans="1:6" ht="39.6" x14ac:dyDescent="0.25">
      <c r="A2224" s="284" t="s">
        <v>1392</v>
      </c>
      <c r="B2224" s="284">
        <v>4314</v>
      </c>
      <c r="C2224" s="285" t="s">
        <v>3631</v>
      </c>
      <c r="D2224" s="284" t="s">
        <v>2755</v>
      </c>
      <c r="E2224" s="286">
        <v>5.05</v>
      </c>
      <c r="F2224" s="286">
        <v>5.05</v>
      </c>
    </row>
    <row r="2225" spans="1:6" ht="39.6" x14ac:dyDescent="0.25">
      <c r="A2225" s="284" t="s">
        <v>1392</v>
      </c>
      <c r="B2225" s="284">
        <v>10921</v>
      </c>
      <c r="C2225" s="285" t="s">
        <v>3632</v>
      </c>
      <c r="D2225" s="284" t="s">
        <v>1394</v>
      </c>
      <c r="E2225" s="286">
        <v>5608</v>
      </c>
      <c r="F2225" s="286">
        <v>5608</v>
      </c>
    </row>
    <row r="2226" spans="1:6" ht="39.6" x14ac:dyDescent="0.25">
      <c r="A2226" s="284" t="s">
        <v>1392</v>
      </c>
      <c r="B2226" s="284">
        <v>10922</v>
      </c>
      <c r="C2226" s="285" t="s">
        <v>3633</v>
      </c>
      <c r="D2226" s="284" t="s">
        <v>1394</v>
      </c>
      <c r="E2226" s="286">
        <v>5079.58</v>
      </c>
      <c r="F2226" s="286">
        <v>5079.58</v>
      </c>
    </row>
    <row r="2227" spans="1:6" ht="26.4" x14ac:dyDescent="0.25">
      <c r="A2227" s="284" t="s">
        <v>1392</v>
      </c>
      <c r="B2227" s="284">
        <v>10923</v>
      </c>
      <c r="C2227" s="285" t="s">
        <v>3634</v>
      </c>
      <c r="D2227" s="284" t="s">
        <v>1394</v>
      </c>
      <c r="E2227" s="286">
        <v>3002.25</v>
      </c>
      <c r="F2227" s="286">
        <v>3002.25</v>
      </c>
    </row>
    <row r="2228" spans="1:6" ht="26.4" x14ac:dyDescent="0.25">
      <c r="A2228" s="284" t="s">
        <v>1392</v>
      </c>
      <c r="B2228" s="284">
        <v>10924</v>
      </c>
      <c r="C2228" s="285" t="s">
        <v>3635</v>
      </c>
      <c r="D2228" s="284" t="s">
        <v>1394</v>
      </c>
      <c r="E2228" s="286">
        <v>3161.95</v>
      </c>
      <c r="F2228" s="286">
        <v>3161.95</v>
      </c>
    </row>
    <row r="2229" spans="1:6" ht="39.6" x14ac:dyDescent="0.25">
      <c r="A2229" s="284" t="s">
        <v>1392</v>
      </c>
      <c r="B2229" s="284">
        <v>37772</v>
      </c>
      <c r="C2229" s="285" t="s">
        <v>3636</v>
      </c>
      <c r="D2229" s="284" t="s">
        <v>1394</v>
      </c>
      <c r="E2229" s="286">
        <v>342998.8</v>
      </c>
      <c r="F2229" s="286">
        <v>342998.8</v>
      </c>
    </row>
    <row r="2230" spans="1:6" ht="39.6" x14ac:dyDescent="0.25">
      <c r="A2230" s="284" t="s">
        <v>1392</v>
      </c>
      <c r="B2230" s="284">
        <v>37771</v>
      </c>
      <c r="C2230" s="285" t="s">
        <v>3637</v>
      </c>
      <c r="D2230" s="284" t="s">
        <v>1394</v>
      </c>
      <c r="E2230" s="286">
        <v>364896.09</v>
      </c>
      <c r="F2230" s="286">
        <v>364896.09</v>
      </c>
    </row>
    <row r="2231" spans="1:6" ht="39.6" x14ac:dyDescent="0.25">
      <c r="A2231" s="284" t="s">
        <v>1392</v>
      </c>
      <c r="B2231" s="284">
        <v>12772</v>
      </c>
      <c r="C2231" s="285" t="s">
        <v>3638</v>
      </c>
      <c r="D2231" s="284" t="s">
        <v>1394</v>
      </c>
      <c r="E2231" s="286">
        <v>1190.67</v>
      </c>
      <c r="F2231" s="286">
        <v>1190.67</v>
      </c>
    </row>
    <row r="2232" spans="1:6" ht="39.6" x14ac:dyDescent="0.25">
      <c r="A2232" s="284" t="s">
        <v>1392</v>
      </c>
      <c r="B2232" s="284">
        <v>12770</v>
      </c>
      <c r="C2232" s="285" t="s">
        <v>3639</v>
      </c>
      <c r="D2232" s="284" t="s">
        <v>1394</v>
      </c>
      <c r="E2232" s="286">
        <v>716.42</v>
      </c>
      <c r="F2232" s="286">
        <v>716.42</v>
      </c>
    </row>
    <row r="2233" spans="1:6" ht="39.6" x14ac:dyDescent="0.25">
      <c r="A2233" s="284" t="s">
        <v>1392</v>
      </c>
      <c r="B2233" s="284">
        <v>12775</v>
      </c>
      <c r="C2233" s="285" t="s">
        <v>3640</v>
      </c>
      <c r="D2233" s="284" t="s">
        <v>1394</v>
      </c>
      <c r="E2233" s="286">
        <v>524.70000000000005</v>
      </c>
      <c r="F2233" s="286">
        <v>524.70000000000005</v>
      </c>
    </row>
    <row r="2234" spans="1:6" ht="39.6" x14ac:dyDescent="0.25">
      <c r="A2234" s="284" t="s">
        <v>1392</v>
      </c>
      <c r="B2234" s="284">
        <v>12768</v>
      </c>
      <c r="C2234" s="285" t="s">
        <v>3641</v>
      </c>
      <c r="D2234" s="284" t="s">
        <v>1394</v>
      </c>
      <c r="E2234" s="286">
        <v>1675.01</v>
      </c>
      <c r="F2234" s="286">
        <v>1675.01</v>
      </c>
    </row>
    <row r="2235" spans="1:6" ht="39.6" x14ac:dyDescent="0.25">
      <c r="A2235" s="284" t="s">
        <v>1392</v>
      </c>
      <c r="B2235" s="284">
        <v>12769</v>
      </c>
      <c r="C2235" s="285" t="s">
        <v>3642</v>
      </c>
      <c r="D2235" s="284" t="s">
        <v>1394</v>
      </c>
      <c r="E2235" s="286">
        <v>137.22999999999999</v>
      </c>
      <c r="F2235" s="286">
        <v>137.22999999999999</v>
      </c>
    </row>
    <row r="2236" spans="1:6" ht="39.6" x14ac:dyDescent="0.25">
      <c r="A2236" s="284" t="s">
        <v>1392</v>
      </c>
      <c r="B2236" s="284">
        <v>12773</v>
      </c>
      <c r="C2236" s="285" t="s">
        <v>3643</v>
      </c>
      <c r="D2236" s="284" t="s">
        <v>1394</v>
      </c>
      <c r="E2236" s="286">
        <v>147.32</v>
      </c>
      <c r="F2236" s="286">
        <v>147.32</v>
      </c>
    </row>
    <row r="2237" spans="1:6" ht="39.6" x14ac:dyDescent="0.25">
      <c r="A2237" s="284" t="s">
        <v>1392</v>
      </c>
      <c r="B2237" s="284">
        <v>12774</v>
      </c>
      <c r="C2237" s="285" t="s">
        <v>3644</v>
      </c>
      <c r="D2237" s="284" t="s">
        <v>1394</v>
      </c>
      <c r="E2237" s="286">
        <v>181.62</v>
      </c>
      <c r="F2237" s="286">
        <v>181.62</v>
      </c>
    </row>
    <row r="2238" spans="1:6" ht="39.6" x14ac:dyDescent="0.25">
      <c r="A2238" s="284" t="s">
        <v>1392</v>
      </c>
      <c r="B2238" s="284">
        <v>12776</v>
      </c>
      <c r="C2238" s="285" t="s">
        <v>3645</v>
      </c>
      <c r="D2238" s="284" t="s">
        <v>1394</v>
      </c>
      <c r="E2238" s="286">
        <v>2704.23</v>
      </c>
      <c r="F2238" s="286">
        <v>2704.23</v>
      </c>
    </row>
    <row r="2239" spans="1:6" ht="39.6" x14ac:dyDescent="0.25">
      <c r="A2239" s="284" t="s">
        <v>1392</v>
      </c>
      <c r="B2239" s="284">
        <v>12777</v>
      </c>
      <c r="C2239" s="285" t="s">
        <v>3646</v>
      </c>
      <c r="D2239" s="284" t="s">
        <v>1394</v>
      </c>
      <c r="E2239" s="286">
        <v>3531.65</v>
      </c>
      <c r="F2239" s="286">
        <v>3531.65</v>
      </c>
    </row>
    <row r="2240" spans="1:6" x14ac:dyDescent="0.25">
      <c r="A2240" s="284" t="s">
        <v>1392</v>
      </c>
      <c r="B2240" s="284">
        <v>12873</v>
      </c>
      <c r="C2240" s="285" t="s">
        <v>3647</v>
      </c>
      <c r="D2240" s="284" t="s">
        <v>1542</v>
      </c>
      <c r="E2240" s="286">
        <v>18.809999999999999</v>
      </c>
      <c r="F2240" s="286">
        <v>21.62</v>
      </c>
    </row>
    <row r="2241" spans="1:6" x14ac:dyDescent="0.25">
      <c r="A2241" s="284" t="s">
        <v>1392</v>
      </c>
      <c r="B2241" s="284">
        <v>41076</v>
      </c>
      <c r="C2241" s="285" t="s">
        <v>3648</v>
      </c>
      <c r="D2241" s="284" t="s">
        <v>1544</v>
      </c>
      <c r="E2241" s="286">
        <v>3320.54</v>
      </c>
      <c r="F2241" s="286">
        <v>3820.57</v>
      </c>
    </row>
    <row r="2242" spans="1:6" x14ac:dyDescent="0.25">
      <c r="A2242" s="284" t="s">
        <v>1392</v>
      </c>
      <c r="B2242" s="284">
        <v>140</v>
      </c>
      <c r="C2242" s="285" t="s">
        <v>3649</v>
      </c>
      <c r="D2242" s="284" t="s">
        <v>1442</v>
      </c>
      <c r="E2242" s="286">
        <v>15.64</v>
      </c>
      <c r="F2242" s="286">
        <v>15.64</v>
      </c>
    </row>
    <row r="2243" spans="1:6" ht="26.4" x14ac:dyDescent="0.25">
      <c r="A2243" s="284" t="s">
        <v>1392</v>
      </c>
      <c r="B2243" s="284">
        <v>151</v>
      </c>
      <c r="C2243" s="285" t="s">
        <v>3650</v>
      </c>
      <c r="D2243" s="284" t="s">
        <v>1444</v>
      </c>
      <c r="E2243" s="286">
        <v>23.08</v>
      </c>
      <c r="F2243" s="286">
        <v>23.08</v>
      </c>
    </row>
    <row r="2244" spans="1:6" x14ac:dyDescent="0.25">
      <c r="A2244" s="284" t="s">
        <v>1392</v>
      </c>
      <c r="B2244" s="284">
        <v>7340</v>
      </c>
      <c r="C2244" s="285" t="s">
        <v>3651</v>
      </c>
      <c r="D2244" s="284" t="s">
        <v>1444</v>
      </c>
      <c r="E2244" s="286">
        <v>27.09</v>
      </c>
      <c r="F2244" s="286">
        <v>27.09</v>
      </c>
    </row>
    <row r="2245" spans="1:6" x14ac:dyDescent="0.25">
      <c r="A2245" s="284" t="s">
        <v>1392</v>
      </c>
      <c r="B2245" s="284">
        <v>40929</v>
      </c>
      <c r="C2245" s="285" t="s">
        <v>3652</v>
      </c>
      <c r="D2245" s="284" t="s">
        <v>1544</v>
      </c>
      <c r="E2245" s="286">
        <v>2825.12</v>
      </c>
      <c r="F2245" s="286">
        <v>3250.54</v>
      </c>
    </row>
    <row r="2246" spans="1:6" x14ac:dyDescent="0.25">
      <c r="A2246" s="284" t="s">
        <v>1392</v>
      </c>
      <c r="B2246" s="284">
        <v>2701</v>
      </c>
      <c r="C2246" s="285" t="s">
        <v>3653</v>
      </c>
      <c r="D2246" s="284" t="s">
        <v>1542</v>
      </c>
      <c r="E2246" s="286">
        <v>15.99</v>
      </c>
      <c r="F2246" s="286">
        <v>18.38</v>
      </c>
    </row>
    <row r="2247" spans="1:6" x14ac:dyDescent="0.25">
      <c r="A2247" s="284" t="s">
        <v>1392</v>
      </c>
      <c r="B2247" s="284">
        <v>38114</v>
      </c>
      <c r="C2247" s="285" t="s">
        <v>3654</v>
      </c>
      <c r="D2247" s="284" t="s">
        <v>1394</v>
      </c>
      <c r="E2247" s="286">
        <v>17.22</v>
      </c>
      <c r="F2247" s="286">
        <v>17.22</v>
      </c>
    </row>
    <row r="2248" spans="1:6" ht="26.4" x14ac:dyDescent="0.25">
      <c r="A2248" s="284" t="s">
        <v>1392</v>
      </c>
      <c r="B2248" s="284">
        <v>38064</v>
      </c>
      <c r="C2248" s="285" t="s">
        <v>3655</v>
      </c>
      <c r="D2248" s="284" t="s">
        <v>1394</v>
      </c>
      <c r="E2248" s="286">
        <v>19.260000000000002</v>
      </c>
      <c r="F2248" s="286">
        <v>19.260000000000002</v>
      </c>
    </row>
    <row r="2249" spans="1:6" x14ac:dyDescent="0.25">
      <c r="A2249" s="284" t="s">
        <v>1392</v>
      </c>
      <c r="B2249" s="284">
        <v>38115</v>
      </c>
      <c r="C2249" s="285" t="s">
        <v>3656</v>
      </c>
      <c r="D2249" s="284" t="s">
        <v>1394</v>
      </c>
      <c r="E2249" s="286">
        <v>18.39</v>
      </c>
      <c r="F2249" s="286">
        <v>18.39</v>
      </c>
    </row>
    <row r="2250" spans="1:6" ht="26.4" x14ac:dyDescent="0.25">
      <c r="A2250" s="284" t="s">
        <v>1392</v>
      </c>
      <c r="B2250" s="284">
        <v>38065</v>
      </c>
      <c r="C2250" s="285" t="s">
        <v>3657</v>
      </c>
      <c r="D2250" s="284" t="s">
        <v>1394</v>
      </c>
      <c r="E2250" s="286">
        <v>27.32</v>
      </c>
      <c r="F2250" s="286">
        <v>27.32</v>
      </c>
    </row>
    <row r="2251" spans="1:6" ht="26.4" x14ac:dyDescent="0.25">
      <c r="A2251" s="284" t="s">
        <v>1392</v>
      </c>
      <c r="B2251" s="284">
        <v>38078</v>
      </c>
      <c r="C2251" s="285" t="s">
        <v>3658</v>
      </c>
      <c r="D2251" s="284" t="s">
        <v>1394</v>
      </c>
      <c r="E2251" s="286">
        <v>15.94</v>
      </c>
      <c r="F2251" s="286">
        <v>15.94</v>
      </c>
    </row>
    <row r="2252" spans="1:6" x14ac:dyDescent="0.25">
      <c r="A2252" s="284" t="s">
        <v>1392</v>
      </c>
      <c r="B2252" s="284">
        <v>38113</v>
      </c>
      <c r="C2252" s="285" t="s">
        <v>3659</v>
      </c>
      <c r="D2252" s="284" t="s">
        <v>1394</v>
      </c>
      <c r="E2252" s="286">
        <v>8.66</v>
      </c>
      <c r="F2252" s="286">
        <v>8.66</v>
      </c>
    </row>
    <row r="2253" spans="1:6" ht="26.4" x14ac:dyDescent="0.25">
      <c r="A2253" s="284" t="s">
        <v>1392</v>
      </c>
      <c r="B2253" s="284">
        <v>38063</v>
      </c>
      <c r="C2253" s="285" t="s">
        <v>3660</v>
      </c>
      <c r="D2253" s="284" t="s">
        <v>1394</v>
      </c>
      <c r="E2253" s="286">
        <v>9.2899999999999991</v>
      </c>
      <c r="F2253" s="286">
        <v>9.2899999999999991</v>
      </c>
    </row>
    <row r="2254" spans="1:6" ht="26.4" x14ac:dyDescent="0.25">
      <c r="A2254" s="284" t="s">
        <v>1392</v>
      </c>
      <c r="B2254" s="284">
        <v>38080</v>
      </c>
      <c r="C2254" s="285" t="s">
        <v>3661</v>
      </c>
      <c r="D2254" s="284" t="s">
        <v>1394</v>
      </c>
      <c r="E2254" s="286">
        <v>27.68</v>
      </c>
      <c r="F2254" s="286">
        <v>27.68</v>
      </c>
    </row>
    <row r="2255" spans="1:6" ht="26.4" x14ac:dyDescent="0.25">
      <c r="A2255" s="284" t="s">
        <v>1392</v>
      </c>
      <c r="B2255" s="284">
        <v>38069</v>
      </c>
      <c r="C2255" s="285" t="s">
        <v>3662</v>
      </c>
      <c r="D2255" s="284" t="s">
        <v>1394</v>
      </c>
      <c r="E2255" s="286">
        <v>15.14</v>
      </c>
      <c r="F2255" s="286">
        <v>15.14</v>
      </c>
    </row>
    <row r="2256" spans="1:6" ht="26.4" x14ac:dyDescent="0.25">
      <c r="A2256" s="284" t="s">
        <v>1392</v>
      </c>
      <c r="B2256" s="284">
        <v>38077</v>
      </c>
      <c r="C2256" s="285" t="s">
        <v>3663</v>
      </c>
      <c r="D2256" s="284" t="s">
        <v>1394</v>
      </c>
      <c r="E2256" s="286">
        <v>14.79</v>
      </c>
      <c r="F2256" s="286">
        <v>14.79</v>
      </c>
    </row>
    <row r="2257" spans="1:6" ht="26.4" x14ac:dyDescent="0.25">
      <c r="A2257" s="284" t="s">
        <v>1392</v>
      </c>
      <c r="B2257" s="284">
        <v>38073</v>
      </c>
      <c r="C2257" s="285" t="s">
        <v>3664</v>
      </c>
      <c r="D2257" s="284" t="s">
        <v>1394</v>
      </c>
      <c r="E2257" s="286">
        <v>22.54</v>
      </c>
      <c r="F2257" s="286">
        <v>22.54</v>
      </c>
    </row>
    <row r="2258" spans="1:6" x14ac:dyDescent="0.25">
      <c r="A2258" s="284" t="s">
        <v>1392</v>
      </c>
      <c r="B2258" s="284">
        <v>38112</v>
      </c>
      <c r="C2258" s="285" t="s">
        <v>3665</v>
      </c>
      <c r="D2258" s="284" t="s">
        <v>1394</v>
      </c>
      <c r="E2258" s="286">
        <v>6.65</v>
      </c>
      <c r="F2258" s="286">
        <v>6.65</v>
      </c>
    </row>
    <row r="2259" spans="1:6" ht="26.4" x14ac:dyDescent="0.25">
      <c r="A2259" s="284" t="s">
        <v>1392</v>
      </c>
      <c r="B2259" s="284">
        <v>38062</v>
      </c>
      <c r="C2259" s="285" t="s">
        <v>3666</v>
      </c>
      <c r="D2259" s="284" t="s">
        <v>1394</v>
      </c>
      <c r="E2259" s="286">
        <v>6.82</v>
      </c>
      <c r="F2259" s="286">
        <v>6.82</v>
      </c>
    </row>
    <row r="2260" spans="1:6" ht="26.4" x14ac:dyDescent="0.25">
      <c r="A2260" s="284" t="s">
        <v>1392</v>
      </c>
      <c r="B2260" s="284">
        <v>12128</v>
      </c>
      <c r="C2260" s="285" t="s">
        <v>3667</v>
      </c>
      <c r="D2260" s="284" t="s">
        <v>1394</v>
      </c>
      <c r="E2260" s="286">
        <v>9.1199999999999992</v>
      </c>
      <c r="F2260" s="286">
        <v>9.1199999999999992</v>
      </c>
    </row>
    <row r="2261" spans="1:6" ht="26.4" x14ac:dyDescent="0.25">
      <c r="A2261" s="284" t="s">
        <v>1392</v>
      </c>
      <c r="B2261" s="284">
        <v>12129</v>
      </c>
      <c r="C2261" s="285" t="s">
        <v>3668</v>
      </c>
      <c r="D2261" s="284" t="s">
        <v>1394</v>
      </c>
      <c r="E2261" s="286">
        <v>12.05</v>
      </c>
      <c r="F2261" s="286">
        <v>12.05</v>
      </c>
    </row>
    <row r="2262" spans="1:6" ht="26.4" x14ac:dyDescent="0.25">
      <c r="A2262" s="284" t="s">
        <v>1392</v>
      </c>
      <c r="B2262" s="284">
        <v>38081</v>
      </c>
      <c r="C2262" s="285" t="s">
        <v>3669</v>
      </c>
      <c r="D2262" s="284" t="s">
        <v>1394</v>
      </c>
      <c r="E2262" s="286">
        <v>23.48</v>
      </c>
      <c r="F2262" s="286">
        <v>23.48</v>
      </c>
    </row>
    <row r="2263" spans="1:6" ht="26.4" x14ac:dyDescent="0.25">
      <c r="A2263" s="284" t="s">
        <v>1392</v>
      </c>
      <c r="B2263" s="284">
        <v>38070</v>
      </c>
      <c r="C2263" s="285" t="s">
        <v>3670</v>
      </c>
      <c r="D2263" s="284" t="s">
        <v>1394</v>
      </c>
      <c r="E2263" s="286">
        <v>16.18</v>
      </c>
      <c r="F2263" s="286">
        <v>16.18</v>
      </c>
    </row>
    <row r="2264" spans="1:6" ht="26.4" x14ac:dyDescent="0.25">
      <c r="A2264" s="284" t="s">
        <v>1392</v>
      </c>
      <c r="B2264" s="284">
        <v>38074</v>
      </c>
      <c r="C2264" s="285" t="s">
        <v>3671</v>
      </c>
      <c r="D2264" s="284" t="s">
        <v>1394</v>
      </c>
      <c r="E2264" s="286">
        <v>24.6</v>
      </c>
      <c r="F2264" s="286">
        <v>24.6</v>
      </c>
    </row>
    <row r="2265" spans="1:6" ht="26.4" x14ac:dyDescent="0.25">
      <c r="A2265" s="284" t="s">
        <v>1392</v>
      </c>
      <c r="B2265" s="284">
        <v>38079</v>
      </c>
      <c r="C2265" s="285" t="s">
        <v>3672</v>
      </c>
      <c r="D2265" s="284" t="s">
        <v>1394</v>
      </c>
      <c r="E2265" s="286">
        <v>21.12</v>
      </c>
      <c r="F2265" s="286">
        <v>21.12</v>
      </c>
    </row>
    <row r="2266" spans="1:6" ht="26.4" x14ac:dyDescent="0.25">
      <c r="A2266" s="284" t="s">
        <v>1392</v>
      </c>
      <c r="B2266" s="284">
        <v>38072</v>
      </c>
      <c r="C2266" s="285" t="s">
        <v>3673</v>
      </c>
      <c r="D2266" s="284" t="s">
        <v>1394</v>
      </c>
      <c r="E2266" s="286">
        <v>20.29</v>
      </c>
      <c r="F2266" s="286">
        <v>20.29</v>
      </c>
    </row>
    <row r="2267" spans="1:6" ht="26.4" x14ac:dyDescent="0.25">
      <c r="A2267" s="284" t="s">
        <v>1392</v>
      </c>
      <c r="B2267" s="284">
        <v>38068</v>
      </c>
      <c r="C2267" s="285" t="s">
        <v>3674</v>
      </c>
      <c r="D2267" s="284" t="s">
        <v>1394</v>
      </c>
      <c r="E2267" s="286">
        <v>14.01</v>
      </c>
      <c r="F2267" s="286">
        <v>14.01</v>
      </c>
    </row>
    <row r="2268" spans="1:6" ht="26.4" x14ac:dyDescent="0.25">
      <c r="A2268" s="284" t="s">
        <v>1392</v>
      </c>
      <c r="B2268" s="284">
        <v>38071</v>
      </c>
      <c r="C2268" s="285" t="s">
        <v>3675</v>
      </c>
      <c r="D2268" s="284" t="s">
        <v>1394</v>
      </c>
      <c r="E2268" s="286">
        <v>16.75</v>
      </c>
      <c r="F2268" s="286">
        <v>16.75</v>
      </c>
    </row>
    <row r="2269" spans="1:6" ht="39.6" x14ac:dyDescent="0.25">
      <c r="A2269" s="284" t="s">
        <v>1392</v>
      </c>
      <c r="B2269" s="284">
        <v>38412</v>
      </c>
      <c r="C2269" s="285" t="s">
        <v>3676</v>
      </c>
      <c r="D2269" s="284" t="s">
        <v>1394</v>
      </c>
      <c r="E2269" s="286">
        <v>1148</v>
      </c>
      <c r="F2269" s="286">
        <v>1148</v>
      </c>
    </row>
    <row r="2270" spans="1:6" ht="26.4" x14ac:dyDescent="0.25">
      <c r="A2270" s="284" t="s">
        <v>1392</v>
      </c>
      <c r="B2270" s="284">
        <v>3405</v>
      </c>
      <c r="C2270" s="285" t="s">
        <v>3677</v>
      </c>
      <c r="D2270" s="284" t="s">
        <v>1394</v>
      </c>
      <c r="E2270" s="286">
        <v>96.54</v>
      </c>
      <c r="F2270" s="286">
        <v>96.54</v>
      </c>
    </row>
    <row r="2271" spans="1:6" x14ac:dyDescent="0.25">
      <c r="A2271" s="284" t="s">
        <v>1392</v>
      </c>
      <c r="B2271" s="284">
        <v>3394</v>
      </c>
      <c r="C2271" s="285" t="s">
        <v>3678</v>
      </c>
      <c r="D2271" s="284" t="s">
        <v>1394</v>
      </c>
      <c r="E2271" s="286">
        <v>509.6</v>
      </c>
      <c r="F2271" s="286">
        <v>509.6</v>
      </c>
    </row>
    <row r="2272" spans="1:6" x14ac:dyDescent="0.25">
      <c r="A2272" s="284" t="s">
        <v>1392</v>
      </c>
      <c r="B2272" s="284">
        <v>3393</v>
      </c>
      <c r="C2272" s="285" t="s">
        <v>3679</v>
      </c>
      <c r="D2272" s="284" t="s">
        <v>1394</v>
      </c>
      <c r="E2272" s="286">
        <v>867.65</v>
      </c>
      <c r="F2272" s="286">
        <v>867.65</v>
      </c>
    </row>
    <row r="2273" spans="1:6" x14ac:dyDescent="0.25">
      <c r="A2273" s="284" t="s">
        <v>1392</v>
      </c>
      <c r="B2273" s="284">
        <v>3406</v>
      </c>
      <c r="C2273" s="285" t="s">
        <v>3680</v>
      </c>
      <c r="D2273" s="284" t="s">
        <v>1394</v>
      </c>
      <c r="E2273" s="286">
        <v>29.55</v>
      </c>
      <c r="F2273" s="286">
        <v>29.55</v>
      </c>
    </row>
    <row r="2274" spans="1:6" x14ac:dyDescent="0.25">
      <c r="A2274" s="284" t="s">
        <v>1392</v>
      </c>
      <c r="B2274" s="284">
        <v>3395</v>
      </c>
      <c r="C2274" s="285" t="s">
        <v>3681</v>
      </c>
      <c r="D2274" s="284" t="s">
        <v>1394</v>
      </c>
      <c r="E2274" s="286">
        <v>124.65</v>
      </c>
      <c r="F2274" s="286">
        <v>124.65</v>
      </c>
    </row>
    <row r="2275" spans="1:6" ht="26.4" x14ac:dyDescent="0.25">
      <c r="A2275" s="284" t="s">
        <v>1392</v>
      </c>
      <c r="B2275" s="284">
        <v>3398</v>
      </c>
      <c r="C2275" s="285" t="s">
        <v>3682</v>
      </c>
      <c r="D2275" s="284" t="s">
        <v>1394</v>
      </c>
      <c r="E2275" s="286">
        <v>5.92</v>
      </c>
      <c r="F2275" s="286">
        <v>5.92</v>
      </c>
    </row>
    <row r="2276" spans="1:6" ht="52.8" x14ac:dyDescent="0.25">
      <c r="A2276" s="284" t="s">
        <v>1392</v>
      </c>
      <c r="B2276" s="284">
        <v>40662</v>
      </c>
      <c r="C2276" s="285" t="s">
        <v>3683</v>
      </c>
      <c r="D2276" s="284" t="s">
        <v>1394</v>
      </c>
      <c r="E2276" s="286">
        <v>322.18</v>
      </c>
      <c r="F2276" s="286">
        <v>322.18</v>
      </c>
    </row>
    <row r="2277" spans="1:6" ht="52.8" x14ac:dyDescent="0.25">
      <c r="A2277" s="284" t="s">
        <v>1392</v>
      </c>
      <c r="B2277" s="284">
        <v>3437</v>
      </c>
      <c r="C2277" s="285" t="s">
        <v>3684</v>
      </c>
      <c r="D2277" s="284" t="s">
        <v>1797</v>
      </c>
      <c r="E2277" s="286">
        <v>894.96</v>
      </c>
      <c r="F2277" s="286">
        <v>894.96</v>
      </c>
    </row>
    <row r="2278" spans="1:6" x14ac:dyDescent="0.25">
      <c r="A2278" s="284" t="s">
        <v>1392</v>
      </c>
      <c r="B2278" s="284">
        <v>11190</v>
      </c>
      <c r="C2278" s="285" t="s">
        <v>3685</v>
      </c>
      <c r="D2278" s="284" t="s">
        <v>1394</v>
      </c>
      <c r="E2278" s="286">
        <v>174.93</v>
      </c>
      <c r="F2278" s="286">
        <v>174.93</v>
      </c>
    </row>
    <row r="2279" spans="1:6" ht="39.6" x14ac:dyDescent="0.25">
      <c r="A2279" s="284" t="s">
        <v>1392</v>
      </c>
      <c r="B2279" s="284">
        <v>34377</v>
      </c>
      <c r="C2279" s="285" t="s">
        <v>3686</v>
      </c>
      <c r="D2279" s="284" t="s">
        <v>1394</v>
      </c>
      <c r="E2279" s="286">
        <v>204.58</v>
      </c>
      <c r="F2279" s="286">
        <v>204.58</v>
      </c>
    </row>
    <row r="2280" spans="1:6" ht="52.8" x14ac:dyDescent="0.25">
      <c r="A2280" s="284" t="s">
        <v>1392</v>
      </c>
      <c r="B2280" s="284">
        <v>3428</v>
      </c>
      <c r="C2280" s="285" t="s">
        <v>3687</v>
      </c>
      <c r="D2280" s="284" t="s">
        <v>1797</v>
      </c>
      <c r="E2280" s="286">
        <v>1327.52</v>
      </c>
      <c r="F2280" s="286">
        <v>1327.52</v>
      </c>
    </row>
    <row r="2281" spans="1:6" ht="52.8" x14ac:dyDescent="0.25">
      <c r="A2281" s="284" t="s">
        <v>1392</v>
      </c>
      <c r="B2281" s="284">
        <v>3429</v>
      </c>
      <c r="C2281" s="285" t="s">
        <v>3688</v>
      </c>
      <c r="D2281" s="284" t="s">
        <v>1797</v>
      </c>
      <c r="E2281" s="286">
        <v>758.47</v>
      </c>
      <c r="F2281" s="286">
        <v>758.47</v>
      </c>
    </row>
    <row r="2282" spans="1:6" ht="39.6" x14ac:dyDescent="0.25">
      <c r="A2282" s="284" t="s">
        <v>1392</v>
      </c>
      <c r="B2282" s="284">
        <v>11199</v>
      </c>
      <c r="C2282" s="285" t="s">
        <v>3689</v>
      </c>
      <c r="D2282" s="284" t="s">
        <v>1394</v>
      </c>
      <c r="E2282" s="286">
        <v>966.1</v>
      </c>
      <c r="F2282" s="286">
        <v>966.1</v>
      </c>
    </row>
    <row r="2283" spans="1:6" ht="39.6" x14ac:dyDescent="0.25">
      <c r="A2283" s="284" t="s">
        <v>1392</v>
      </c>
      <c r="B2283" s="284">
        <v>36896</v>
      </c>
      <c r="C2283" s="285" t="s">
        <v>3690</v>
      </c>
      <c r="D2283" s="284" t="s">
        <v>1394</v>
      </c>
      <c r="E2283" s="286">
        <v>396.23</v>
      </c>
      <c r="F2283" s="286">
        <v>396.23</v>
      </c>
    </row>
    <row r="2284" spans="1:6" ht="39.6" x14ac:dyDescent="0.25">
      <c r="A2284" s="284" t="s">
        <v>1392</v>
      </c>
      <c r="B2284" s="284">
        <v>34367</v>
      </c>
      <c r="C2284" s="285" t="s">
        <v>3691</v>
      </c>
      <c r="D2284" s="284" t="s">
        <v>1394</v>
      </c>
      <c r="E2284" s="286">
        <v>510.68</v>
      </c>
      <c r="F2284" s="286">
        <v>510.68</v>
      </c>
    </row>
    <row r="2285" spans="1:6" ht="39.6" x14ac:dyDescent="0.25">
      <c r="A2285" s="284" t="s">
        <v>1392</v>
      </c>
      <c r="B2285" s="284">
        <v>36897</v>
      </c>
      <c r="C2285" s="285" t="s">
        <v>3692</v>
      </c>
      <c r="D2285" s="284" t="s">
        <v>1394</v>
      </c>
      <c r="E2285" s="286">
        <v>618.30999999999995</v>
      </c>
      <c r="F2285" s="286">
        <v>618.30999999999995</v>
      </c>
    </row>
    <row r="2286" spans="1:6" ht="39.6" x14ac:dyDescent="0.25">
      <c r="A2286" s="284" t="s">
        <v>1392</v>
      </c>
      <c r="B2286" s="284">
        <v>34369</v>
      </c>
      <c r="C2286" s="285" t="s">
        <v>3693</v>
      </c>
      <c r="D2286" s="284" t="s">
        <v>1394</v>
      </c>
      <c r="E2286" s="286">
        <v>711.56</v>
      </c>
      <c r="F2286" s="286">
        <v>711.56</v>
      </c>
    </row>
    <row r="2287" spans="1:6" ht="39.6" x14ac:dyDescent="0.25">
      <c r="A2287" s="284" t="s">
        <v>1392</v>
      </c>
      <c r="B2287" s="284">
        <v>34364</v>
      </c>
      <c r="C2287" s="285" t="s">
        <v>3694</v>
      </c>
      <c r="D2287" s="284" t="s">
        <v>1394</v>
      </c>
      <c r="E2287" s="286">
        <v>671.27</v>
      </c>
      <c r="F2287" s="286">
        <v>671.27</v>
      </c>
    </row>
    <row r="2288" spans="1:6" ht="66" x14ac:dyDescent="0.25">
      <c r="A2288" s="284" t="s">
        <v>1392</v>
      </c>
      <c r="B2288" s="284">
        <v>40659</v>
      </c>
      <c r="C2288" s="285" t="s">
        <v>3695</v>
      </c>
      <c r="D2288" s="284" t="s">
        <v>1797</v>
      </c>
      <c r="E2288" s="286">
        <v>1266.24</v>
      </c>
      <c r="F2288" s="286">
        <v>1266.24</v>
      </c>
    </row>
    <row r="2289" spans="1:6" ht="66" x14ac:dyDescent="0.25">
      <c r="A2289" s="284" t="s">
        <v>1392</v>
      </c>
      <c r="B2289" s="284">
        <v>40660</v>
      </c>
      <c r="C2289" s="285" t="s">
        <v>3696</v>
      </c>
      <c r="D2289" s="284" t="s">
        <v>1797</v>
      </c>
      <c r="E2289" s="286">
        <v>1604.81</v>
      </c>
      <c r="F2289" s="286">
        <v>1604.81</v>
      </c>
    </row>
    <row r="2290" spans="1:6" ht="66" x14ac:dyDescent="0.25">
      <c r="A2290" s="284" t="s">
        <v>1392</v>
      </c>
      <c r="B2290" s="284">
        <v>40661</v>
      </c>
      <c r="C2290" s="285" t="s">
        <v>3697</v>
      </c>
      <c r="D2290" s="284" t="s">
        <v>1797</v>
      </c>
      <c r="E2290" s="286">
        <v>986.68</v>
      </c>
      <c r="F2290" s="286">
        <v>986.68</v>
      </c>
    </row>
    <row r="2291" spans="1:6" ht="52.8" x14ac:dyDescent="0.25">
      <c r="A2291" s="284" t="s">
        <v>1392</v>
      </c>
      <c r="B2291" s="284">
        <v>3421</v>
      </c>
      <c r="C2291" s="285" t="s">
        <v>3698</v>
      </c>
      <c r="D2291" s="284" t="s">
        <v>1797</v>
      </c>
      <c r="E2291" s="286">
        <v>994.23</v>
      </c>
      <c r="F2291" s="286">
        <v>994.23</v>
      </c>
    </row>
    <row r="2292" spans="1:6" ht="39.6" x14ac:dyDescent="0.25">
      <c r="A2292" s="284" t="s">
        <v>1392</v>
      </c>
      <c r="B2292" s="284">
        <v>599</v>
      </c>
      <c r="C2292" s="285" t="s">
        <v>3699</v>
      </c>
      <c r="D2292" s="284" t="s">
        <v>1797</v>
      </c>
      <c r="E2292" s="286">
        <v>722.64</v>
      </c>
      <c r="F2292" s="286">
        <v>722.64</v>
      </c>
    </row>
    <row r="2293" spans="1:6" ht="52.8" x14ac:dyDescent="0.25">
      <c r="A2293" s="284" t="s">
        <v>1392</v>
      </c>
      <c r="B2293" s="284">
        <v>44053</v>
      </c>
      <c r="C2293" s="285" t="s">
        <v>3700</v>
      </c>
      <c r="D2293" s="284" t="s">
        <v>1394</v>
      </c>
      <c r="E2293" s="286">
        <v>1603.92</v>
      </c>
      <c r="F2293" s="286">
        <v>1603.92</v>
      </c>
    </row>
    <row r="2294" spans="1:6" ht="52.8" x14ac:dyDescent="0.25">
      <c r="A2294" s="284" t="s">
        <v>1392</v>
      </c>
      <c r="B2294" s="284">
        <v>3423</v>
      </c>
      <c r="C2294" s="285" t="s">
        <v>3701</v>
      </c>
      <c r="D2294" s="284" t="s">
        <v>1797</v>
      </c>
      <c r="E2294" s="286">
        <v>1402.1</v>
      </c>
      <c r="F2294" s="286">
        <v>1402.1</v>
      </c>
    </row>
    <row r="2295" spans="1:6" ht="39.6" x14ac:dyDescent="0.25">
      <c r="A2295" s="284" t="s">
        <v>1392</v>
      </c>
      <c r="B2295" s="284">
        <v>34797</v>
      </c>
      <c r="C2295" s="285" t="s">
        <v>3702</v>
      </c>
      <c r="D2295" s="284" t="s">
        <v>1394</v>
      </c>
      <c r="E2295" s="286">
        <v>381.02</v>
      </c>
      <c r="F2295" s="286">
        <v>381.02</v>
      </c>
    </row>
    <row r="2296" spans="1:6" ht="39.6" x14ac:dyDescent="0.25">
      <c r="A2296" s="284" t="s">
        <v>1392</v>
      </c>
      <c r="B2296" s="284">
        <v>34381</v>
      </c>
      <c r="C2296" s="285" t="s">
        <v>3703</v>
      </c>
      <c r="D2296" s="284" t="s">
        <v>1394</v>
      </c>
      <c r="E2296" s="286">
        <v>291.77999999999997</v>
      </c>
      <c r="F2296" s="286">
        <v>291.77999999999997</v>
      </c>
    </row>
    <row r="2297" spans="1:6" ht="39.6" x14ac:dyDescent="0.25">
      <c r="A2297" s="284" t="s">
        <v>1392</v>
      </c>
      <c r="B2297" s="284">
        <v>44054</v>
      </c>
      <c r="C2297" s="285" t="s">
        <v>3704</v>
      </c>
      <c r="D2297" s="284" t="s">
        <v>1394</v>
      </c>
      <c r="E2297" s="286">
        <v>575.39</v>
      </c>
      <c r="F2297" s="286">
        <v>575.39</v>
      </c>
    </row>
    <row r="2298" spans="1:6" ht="39.6" x14ac:dyDescent="0.25">
      <c r="A2298" s="284" t="s">
        <v>1392</v>
      </c>
      <c r="B2298" s="284">
        <v>44399</v>
      </c>
      <c r="C2298" s="285" t="s">
        <v>3705</v>
      </c>
      <c r="D2298" s="284" t="s">
        <v>1394</v>
      </c>
      <c r="E2298" s="286">
        <v>786.17</v>
      </c>
      <c r="F2298" s="286">
        <v>786.17</v>
      </c>
    </row>
    <row r="2299" spans="1:6" x14ac:dyDescent="0.25">
      <c r="A2299" s="284" t="s">
        <v>1392</v>
      </c>
      <c r="B2299" s="284">
        <v>44503</v>
      </c>
      <c r="C2299" s="285" t="s">
        <v>3706</v>
      </c>
      <c r="D2299" s="284" t="s">
        <v>1542</v>
      </c>
      <c r="E2299" s="286">
        <v>15.43</v>
      </c>
      <c r="F2299" s="286">
        <v>17.73</v>
      </c>
    </row>
    <row r="2300" spans="1:6" x14ac:dyDescent="0.25">
      <c r="A2300" s="284" t="s">
        <v>1392</v>
      </c>
      <c r="B2300" s="284">
        <v>41077</v>
      </c>
      <c r="C2300" s="285" t="s">
        <v>3707</v>
      </c>
      <c r="D2300" s="284" t="s">
        <v>1544</v>
      </c>
      <c r="E2300" s="286">
        <v>2725.27</v>
      </c>
      <c r="F2300" s="286">
        <v>3135.65</v>
      </c>
    </row>
    <row r="2301" spans="1:6" x14ac:dyDescent="0.25">
      <c r="A2301" s="284" t="s">
        <v>1392</v>
      </c>
      <c r="B2301" s="284">
        <v>37963</v>
      </c>
      <c r="C2301" s="285" t="s">
        <v>3708</v>
      </c>
      <c r="D2301" s="284" t="s">
        <v>1394</v>
      </c>
      <c r="E2301" s="286">
        <v>4.47</v>
      </c>
      <c r="F2301" s="286">
        <v>4.47</v>
      </c>
    </row>
    <row r="2302" spans="1:6" x14ac:dyDescent="0.25">
      <c r="A2302" s="284" t="s">
        <v>1392</v>
      </c>
      <c r="B2302" s="284">
        <v>37964</v>
      </c>
      <c r="C2302" s="285" t="s">
        <v>3709</v>
      </c>
      <c r="D2302" s="284" t="s">
        <v>1394</v>
      </c>
      <c r="E2302" s="286">
        <v>5.98</v>
      </c>
      <c r="F2302" s="286">
        <v>5.98</v>
      </c>
    </row>
    <row r="2303" spans="1:6" x14ac:dyDescent="0.25">
      <c r="A2303" s="284" t="s">
        <v>1392</v>
      </c>
      <c r="B2303" s="284">
        <v>37965</v>
      </c>
      <c r="C2303" s="285" t="s">
        <v>3710</v>
      </c>
      <c r="D2303" s="284" t="s">
        <v>1394</v>
      </c>
      <c r="E2303" s="286">
        <v>8.6300000000000008</v>
      </c>
      <c r="F2303" s="286">
        <v>8.6300000000000008</v>
      </c>
    </row>
    <row r="2304" spans="1:6" x14ac:dyDescent="0.25">
      <c r="A2304" s="284" t="s">
        <v>1392</v>
      </c>
      <c r="B2304" s="284">
        <v>37966</v>
      </c>
      <c r="C2304" s="285" t="s">
        <v>3711</v>
      </c>
      <c r="D2304" s="284" t="s">
        <v>1394</v>
      </c>
      <c r="E2304" s="286">
        <v>15.16</v>
      </c>
      <c r="F2304" s="286">
        <v>15.16</v>
      </c>
    </row>
    <row r="2305" spans="1:6" x14ac:dyDescent="0.25">
      <c r="A2305" s="284" t="s">
        <v>1392</v>
      </c>
      <c r="B2305" s="284">
        <v>37967</v>
      </c>
      <c r="C2305" s="285" t="s">
        <v>3712</v>
      </c>
      <c r="D2305" s="284" t="s">
        <v>1394</v>
      </c>
      <c r="E2305" s="286">
        <v>25.47</v>
      </c>
      <c r="F2305" s="286">
        <v>25.47</v>
      </c>
    </row>
    <row r="2306" spans="1:6" x14ac:dyDescent="0.25">
      <c r="A2306" s="284" t="s">
        <v>1392</v>
      </c>
      <c r="B2306" s="284">
        <v>37968</v>
      </c>
      <c r="C2306" s="285" t="s">
        <v>3713</v>
      </c>
      <c r="D2306" s="284" t="s">
        <v>1394</v>
      </c>
      <c r="E2306" s="286">
        <v>54.07</v>
      </c>
      <c r="F2306" s="286">
        <v>54.07</v>
      </c>
    </row>
    <row r="2307" spans="1:6" x14ac:dyDescent="0.25">
      <c r="A2307" s="284" t="s">
        <v>1392</v>
      </c>
      <c r="B2307" s="284">
        <v>37969</v>
      </c>
      <c r="C2307" s="285" t="s">
        <v>3714</v>
      </c>
      <c r="D2307" s="284" t="s">
        <v>1394</v>
      </c>
      <c r="E2307" s="286">
        <v>136.63</v>
      </c>
      <c r="F2307" s="286">
        <v>136.63</v>
      </c>
    </row>
    <row r="2308" spans="1:6" x14ac:dyDescent="0.25">
      <c r="A2308" s="284" t="s">
        <v>1392</v>
      </c>
      <c r="B2308" s="284">
        <v>37970</v>
      </c>
      <c r="C2308" s="285" t="s">
        <v>3715</v>
      </c>
      <c r="D2308" s="284" t="s">
        <v>1394</v>
      </c>
      <c r="E2308" s="286">
        <v>197.67</v>
      </c>
      <c r="F2308" s="286">
        <v>197.67</v>
      </c>
    </row>
    <row r="2309" spans="1:6" x14ac:dyDescent="0.25">
      <c r="A2309" s="284" t="s">
        <v>1392</v>
      </c>
      <c r="B2309" s="284">
        <v>44251</v>
      </c>
      <c r="C2309" s="285" t="s">
        <v>3716</v>
      </c>
      <c r="D2309" s="284" t="s">
        <v>1394</v>
      </c>
      <c r="E2309" s="286">
        <v>228.32</v>
      </c>
      <c r="F2309" s="286">
        <v>228.32</v>
      </c>
    </row>
    <row r="2310" spans="1:6" x14ac:dyDescent="0.25">
      <c r="A2310" s="284" t="s">
        <v>1392</v>
      </c>
      <c r="B2310" s="284">
        <v>21118</v>
      </c>
      <c r="C2310" s="285" t="s">
        <v>3717</v>
      </c>
      <c r="D2310" s="284" t="s">
        <v>1394</v>
      </c>
      <c r="E2310" s="286">
        <v>3.56</v>
      </c>
      <c r="F2310" s="286">
        <v>3.56</v>
      </c>
    </row>
    <row r="2311" spans="1:6" x14ac:dyDescent="0.25">
      <c r="A2311" s="284" t="s">
        <v>1392</v>
      </c>
      <c r="B2311" s="284">
        <v>37956</v>
      </c>
      <c r="C2311" s="285" t="s">
        <v>3718</v>
      </c>
      <c r="D2311" s="284" t="s">
        <v>1394</v>
      </c>
      <c r="E2311" s="286">
        <v>4.37</v>
      </c>
      <c r="F2311" s="286">
        <v>4.37</v>
      </c>
    </row>
    <row r="2312" spans="1:6" x14ac:dyDescent="0.25">
      <c r="A2312" s="284" t="s">
        <v>1392</v>
      </c>
      <c r="B2312" s="284">
        <v>37957</v>
      </c>
      <c r="C2312" s="285" t="s">
        <v>3719</v>
      </c>
      <c r="D2312" s="284" t="s">
        <v>1394</v>
      </c>
      <c r="E2312" s="286">
        <v>9.3000000000000007</v>
      </c>
      <c r="F2312" s="286">
        <v>9.3000000000000007</v>
      </c>
    </row>
    <row r="2313" spans="1:6" x14ac:dyDescent="0.25">
      <c r="A2313" s="284" t="s">
        <v>1392</v>
      </c>
      <c r="B2313" s="284">
        <v>37958</v>
      </c>
      <c r="C2313" s="285" t="s">
        <v>3720</v>
      </c>
      <c r="D2313" s="284" t="s">
        <v>1394</v>
      </c>
      <c r="E2313" s="286">
        <v>16.809999999999999</v>
      </c>
      <c r="F2313" s="286">
        <v>16.809999999999999</v>
      </c>
    </row>
    <row r="2314" spans="1:6" x14ac:dyDescent="0.25">
      <c r="A2314" s="284" t="s">
        <v>1392</v>
      </c>
      <c r="B2314" s="284">
        <v>37959</v>
      </c>
      <c r="C2314" s="285" t="s">
        <v>3721</v>
      </c>
      <c r="D2314" s="284" t="s">
        <v>1394</v>
      </c>
      <c r="E2314" s="286">
        <v>25.87</v>
      </c>
      <c r="F2314" s="286">
        <v>25.87</v>
      </c>
    </row>
    <row r="2315" spans="1:6" x14ac:dyDescent="0.25">
      <c r="A2315" s="284" t="s">
        <v>1392</v>
      </c>
      <c r="B2315" s="284">
        <v>37960</v>
      </c>
      <c r="C2315" s="285" t="s">
        <v>3722</v>
      </c>
      <c r="D2315" s="284" t="s">
        <v>1394</v>
      </c>
      <c r="E2315" s="286">
        <v>66.11</v>
      </c>
      <c r="F2315" s="286">
        <v>66.11</v>
      </c>
    </row>
    <row r="2316" spans="1:6" x14ac:dyDescent="0.25">
      <c r="A2316" s="284" t="s">
        <v>1392</v>
      </c>
      <c r="B2316" s="284">
        <v>37961</v>
      </c>
      <c r="C2316" s="285" t="s">
        <v>3723</v>
      </c>
      <c r="D2316" s="284" t="s">
        <v>1394</v>
      </c>
      <c r="E2316" s="286">
        <v>142.08000000000001</v>
      </c>
      <c r="F2316" s="286">
        <v>142.08000000000001</v>
      </c>
    </row>
    <row r="2317" spans="1:6" x14ac:dyDescent="0.25">
      <c r="A2317" s="284" t="s">
        <v>1392</v>
      </c>
      <c r="B2317" s="284">
        <v>37962</v>
      </c>
      <c r="C2317" s="285" t="s">
        <v>3724</v>
      </c>
      <c r="D2317" s="284" t="s">
        <v>1394</v>
      </c>
      <c r="E2317" s="286">
        <v>163.79</v>
      </c>
      <c r="F2317" s="286">
        <v>163.79</v>
      </c>
    </row>
    <row r="2318" spans="1:6" ht="26.4" x14ac:dyDescent="0.25">
      <c r="A2318" s="284" t="s">
        <v>1392</v>
      </c>
      <c r="B2318" s="284">
        <v>3533</v>
      </c>
      <c r="C2318" s="285" t="s">
        <v>3725</v>
      </c>
      <c r="D2318" s="284" t="s">
        <v>1394</v>
      </c>
      <c r="E2318" s="286">
        <v>2.69</v>
      </c>
      <c r="F2318" s="286">
        <v>2.69</v>
      </c>
    </row>
    <row r="2319" spans="1:6" ht="26.4" x14ac:dyDescent="0.25">
      <c r="A2319" s="284" t="s">
        <v>1392</v>
      </c>
      <c r="B2319" s="284">
        <v>3538</v>
      </c>
      <c r="C2319" s="285" t="s">
        <v>3726</v>
      </c>
      <c r="D2319" s="284" t="s">
        <v>1394</v>
      </c>
      <c r="E2319" s="286">
        <v>5.09</v>
      </c>
      <c r="F2319" s="286">
        <v>5.09</v>
      </c>
    </row>
    <row r="2320" spans="1:6" ht="26.4" x14ac:dyDescent="0.25">
      <c r="A2320" s="284" t="s">
        <v>1392</v>
      </c>
      <c r="B2320" s="284">
        <v>3498</v>
      </c>
      <c r="C2320" s="285" t="s">
        <v>3727</v>
      </c>
      <c r="D2320" s="284" t="s">
        <v>1394</v>
      </c>
      <c r="E2320" s="286">
        <v>4.93</v>
      </c>
      <c r="F2320" s="286">
        <v>4.93</v>
      </c>
    </row>
    <row r="2321" spans="1:6" ht="26.4" x14ac:dyDescent="0.25">
      <c r="A2321" s="284" t="s">
        <v>1392</v>
      </c>
      <c r="B2321" s="284">
        <v>3496</v>
      </c>
      <c r="C2321" s="285" t="s">
        <v>3728</v>
      </c>
      <c r="D2321" s="284" t="s">
        <v>1394</v>
      </c>
      <c r="E2321" s="286">
        <v>3.3</v>
      </c>
      <c r="F2321" s="286">
        <v>3.3</v>
      </c>
    </row>
    <row r="2322" spans="1:6" ht="26.4" x14ac:dyDescent="0.25">
      <c r="A2322" s="284" t="s">
        <v>1392</v>
      </c>
      <c r="B2322" s="284">
        <v>38429</v>
      </c>
      <c r="C2322" s="285" t="s">
        <v>3729</v>
      </c>
      <c r="D2322" s="284" t="s">
        <v>1394</v>
      </c>
      <c r="E2322" s="286">
        <v>12.1</v>
      </c>
      <c r="F2322" s="286">
        <v>12.1</v>
      </c>
    </row>
    <row r="2323" spans="1:6" ht="26.4" x14ac:dyDescent="0.25">
      <c r="A2323" s="284" t="s">
        <v>1392</v>
      </c>
      <c r="B2323" s="284">
        <v>38431</v>
      </c>
      <c r="C2323" s="285" t="s">
        <v>3730</v>
      </c>
      <c r="D2323" s="284" t="s">
        <v>1394</v>
      </c>
      <c r="E2323" s="286">
        <v>15.17</v>
      </c>
      <c r="F2323" s="286">
        <v>15.17</v>
      </c>
    </row>
    <row r="2324" spans="1:6" ht="26.4" x14ac:dyDescent="0.25">
      <c r="A2324" s="284" t="s">
        <v>1392</v>
      </c>
      <c r="B2324" s="284">
        <v>38430</v>
      </c>
      <c r="C2324" s="285" t="s">
        <v>3731</v>
      </c>
      <c r="D2324" s="284" t="s">
        <v>1394</v>
      </c>
      <c r="E2324" s="286">
        <v>23.53</v>
      </c>
      <c r="F2324" s="286">
        <v>23.53</v>
      </c>
    </row>
    <row r="2325" spans="1:6" x14ac:dyDescent="0.25">
      <c r="A2325" s="284" t="s">
        <v>1392</v>
      </c>
      <c r="B2325" s="284">
        <v>36348</v>
      </c>
      <c r="C2325" s="285" t="s">
        <v>3732</v>
      </c>
      <c r="D2325" s="284" t="s">
        <v>1394</v>
      </c>
      <c r="E2325" s="286">
        <v>2.1</v>
      </c>
      <c r="F2325" s="286">
        <v>2.1</v>
      </c>
    </row>
    <row r="2326" spans="1:6" x14ac:dyDescent="0.25">
      <c r="A2326" s="284" t="s">
        <v>1392</v>
      </c>
      <c r="B2326" s="284">
        <v>36349</v>
      </c>
      <c r="C2326" s="285" t="s">
        <v>3733</v>
      </c>
      <c r="D2326" s="284" t="s">
        <v>1394</v>
      </c>
      <c r="E2326" s="286">
        <v>2.9</v>
      </c>
      <c r="F2326" s="286">
        <v>2.9</v>
      </c>
    </row>
    <row r="2327" spans="1:6" ht="26.4" x14ac:dyDescent="0.25">
      <c r="A2327" s="284" t="s">
        <v>1392</v>
      </c>
      <c r="B2327" s="284">
        <v>38987</v>
      </c>
      <c r="C2327" s="285" t="s">
        <v>3734</v>
      </c>
      <c r="D2327" s="284" t="s">
        <v>1394</v>
      </c>
      <c r="E2327" s="286">
        <v>13.94</v>
      </c>
      <c r="F2327" s="286">
        <v>13.94</v>
      </c>
    </row>
    <row r="2328" spans="1:6" ht="26.4" x14ac:dyDescent="0.25">
      <c r="A2328" s="284" t="s">
        <v>1392</v>
      </c>
      <c r="B2328" s="284">
        <v>38988</v>
      </c>
      <c r="C2328" s="285" t="s">
        <v>3735</v>
      </c>
      <c r="D2328" s="284" t="s">
        <v>1394</v>
      </c>
      <c r="E2328" s="286">
        <v>22.71</v>
      </c>
      <c r="F2328" s="286">
        <v>22.71</v>
      </c>
    </row>
    <row r="2329" spans="1:6" ht="26.4" x14ac:dyDescent="0.25">
      <c r="A2329" s="284" t="s">
        <v>1392</v>
      </c>
      <c r="B2329" s="284">
        <v>38989</v>
      </c>
      <c r="C2329" s="285" t="s">
        <v>3736</v>
      </c>
      <c r="D2329" s="284" t="s">
        <v>1394</v>
      </c>
      <c r="E2329" s="286">
        <v>38.22</v>
      </c>
      <c r="F2329" s="286">
        <v>38.22</v>
      </c>
    </row>
    <row r="2330" spans="1:6" ht="26.4" x14ac:dyDescent="0.25">
      <c r="A2330" s="284" t="s">
        <v>1392</v>
      </c>
      <c r="B2330" s="284">
        <v>38990</v>
      </c>
      <c r="C2330" s="285" t="s">
        <v>3737</v>
      </c>
      <c r="D2330" s="284" t="s">
        <v>1394</v>
      </c>
      <c r="E2330" s="286">
        <v>76.37</v>
      </c>
      <c r="F2330" s="286">
        <v>76.37</v>
      </c>
    </row>
    <row r="2331" spans="1:6" ht="26.4" x14ac:dyDescent="0.25">
      <c r="A2331" s="284" t="s">
        <v>1392</v>
      </c>
      <c r="B2331" s="284">
        <v>38991</v>
      </c>
      <c r="C2331" s="285" t="s">
        <v>3738</v>
      </c>
      <c r="D2331" s="284" t="s">
        <v>1394</v>
      </c>
      <c r="E2331" s="286">
        <v>137.41999999999999</v>
      </c>
      <c r="F2331" s="286">
        <v>137.41999999999999</v>
      </c>
    </row>
    <row r="2332" spans="1:6" x14ac:dyDescent="0.25">
      <c r="A2332" s="284" t="s">
        <v>1392</v>
      </c>
      <c r="B2332" s="284">
        <v>38433</v>
      </c>
      <c r="C2332" s="285" t="s">
        <v>3739</v>
      </c>
      <c r="D2332" s="284" t="s">
        <v>1394</v>
      </c>
      <c r="E2332" s="286">
        <v>7.1</v>
      </c>
      <c r="F2332" s="286">
        <v>7.1</v>
      </c>
    </row>
    <row r="2333" spans="1:6" x14ac:dyDescent="0.25">
      <c r="A2333" s="284" t="s">
        <v>1392</v>
      </c>
      <c r="B2333" s="284">
        <v>38440</v>
      </c>
      <c r="C2333" s="285" t="s">
        <v>3740</v>
      </c>
      <c r="D2333" s="284" t="s">
        <v>1394</v>
      </c>
      <c r="E2333" s="286">
        <v>299.49</v>
      </c>
      <c r="F2333" s="286">
        <v>299.49</v>
      </c>
    </row>
    <row r="2334" spans="1:6" x14ac:dyDescent="0.25">
      <c r="A2334" s="284" t="s">
        <v>1392</v>
      </c>
      <c r="B2334" s="284">
        <v>36359</v>
      </c>
      <c r="C2334" s="285" t="s">
        <v>3741</v>
      </c>
      <c r="D2334" s="284" t="s">
        <v>1394</v>
      </c>
      <c r="E2334" s="286">
        <v>1.87</v>
      </c>
      <c r="F2334" s="286">
        <v>1.87</v>
      </c>
    </row>
    <row r="2335" spans="1:6" x14ac:dyDescent="0.25">
      <c r="A2335" s="284" t="s">
        <v>1392</v>
      </c>
      <c r="B2335" s="284">
        <v>36360</v>
      </c>
      <c r="C2335" s="285" t="s">
        <v>3742</v>
      </c>
      <c r="D2335" s="284" t="s">
        <v>1394</v>
      </c>
      <c r="E2335" s="286">
        <v>2.5099999999999998</v>
      </c>
      <c r="F2335" s="286">
        <v>2.5099999999999998</v>
      </c>
    </row>
    <row r="2336" spans="1:6" x14ac:dyDescent="0.25">
      <c r="A2336" s="284" t="s">
        <v>1392</v>
      </c>
      <c r="B2336" s="284">
        <v>38434</v>
      </c>
      <c r="C2336" s="285" t="s">
        <v>3743</v>
      </c>
      <c r="D2336" s="284" t="s">
        <v>1394</v>
      </c>
      <c r="E2336" s="286">
        <v>3.83</v>
      </c>
      <c r="F2336" s="286">
        <v>3.83</v>
      </c>
    </row>
    <row r="2337" spans="1:6" x14ac:dyDescent="0.25">
      <c r="A2337" s="284" t="s">
        <v>1392</v>
      </c>
      <c r="B2337" s="284">
        <v>38435</v>
      </c>
      <c r="C2337" s="285" t="s">
        <v>3744</v>
      </c>
      <c r="D2337" s="284" t="s">
        <v>1394</v>
      </c>
      <c r="E2337" s="286">
        <v>8.61</v>
      </c>
      <c r="F2337" s="286">
        <v>8.61</v>
      </c>
    </row>
    <row r="2338" spans="1:6" x14ac:dyDescent="0.25">
      <c r="A2338" s="284" t="s">
        <v>1392</v>
      </c>
      <c r="B2338" s="284">
        <v>38436</v>
      </c>
      <c r="C2338" s="285" t="s">
        <v>3745</v>
      </c>
      <c r="D2338" s="284" t="s">
        <v>1394</v>
      </c>
      <c r="E2338" s="286">
        <v>14.28</v>
      </c>
      <c r="F2338" s="286">
        <v>14.28</v>
      </c>
    </row>
    <row r="2339" spans="1:6" x14ac:dyDescent="0.25">
      <c r="A2339" s="284" t="s">
        <v>1392</v>
      </c>
      <c r="B2339" s="284">
        <v>38437</v>
      </c>
      <c r="C2339" s="285" t="s">
        <v>3746</v>
      </c>
      <c r="D2339" s="284" t="s">
        <v>1394</v>
      </c>
      <c r="E2339" s="286">
        <v>23.16</v>
      </c>
      <c r="F2339" s="286">
        <v>23.16</v>
      </c>
    </row>
    <row r="2340" spans="1:6" x14ac:dyDescent="0.25">
      <c r="A2340" s="284" t="s">
        <v>1392</v>
      </c>
      <c r="B2340" s="284">
        <v>38438</v>
      </c>
      <c r="C2340" s="285" t="s">
        <v>3747</v>
      </c>
      <c r="D2340" s="284" t="s">
        <v>1394</v>
      </c>
      <c r="E2340" s="286">
        <v>67.19</v>
      </c>
      <c r="F2340" s="286">
        <v>67.19</v>
      </c>
    </row>
    <row r="2341" spans="1:6" x14ac:dyDescent="0.25">
      <c r="A2341" s="284" t="s">
        <v>1392</v>
      </c>
      <c r="B2341" s="284">
        <v>38439</v>
      </c>
      <c r="C2341" s="285" t="s">
        <v>3748</v>
      </c>
      <c r="D2341" s="284" t="s">
        <v>1394</v>
      </c>
      <c r="E2341" s="286">
        <v>85.37</v>
      </c>
      <c r="F2341" s="286">
        <v>85.37</v>
      </c>
    </row>
    <row r="2342" spans="1:6" ht="26.4" x14ac:dyDescent="0.25">
      <c r="A2342" s="284" t="s">
        <v>1392</v>
      </c>
      <c r="B2342" s="284">
        <v>10836</v>
      </c>
      <c r="C2342" s="285" t="s">
        <v>3749</v>
      </c>
      <c r="D2342" s="284" t="s">
        <v>1394</v>
      </c>
      <c r="E2342" s="286">
        <v>19.75</v>
      </c>
      <c r="F2342" s="286">
        <v>19.75</v>
      </c>
    </row>
    <row r="2343" spans="1:6" ht="26.4" x14ac:dyDescent="0.25">
      <c r="A2343" s="284" t="s">
        <v>1392</v>
      </c>
      <c r="B2343" s="284">
        <v>10835</v>
      </c>
      <c r="C2343" s="285" t="s">
        <v>3750</v>
      </c>
      <c r="D2343" s="284" t="s">
        <v>1394</v>
      </c>
      <c r="E2343" s="286">
        <v>5.51</v>
      </c>
      <c r="F2343" s="286">
        <v>5.51</v>
      </c>
    </row>
    <row r="2344" spans="1:6" x14ac:dyDescent="0.25">
      <c r="A2344" s="284" t="s">
        <v>1392</v>
      </c>
      <c r="B2344" s="284">
        <v>3475</v>
      </c>
      <c r="C2344" s="285" t="s">
        <v>3751</v>
      </c>
      <c r="D2344" s="284" t="s">
        <v>1394</v>
      </c>
      <c r="E2344" s="286">
        <v>4.71</v>
      </c>
      <c r="F2344" s="286">
        <v>4.71</v>
      </c>
    </row>
    <row r="2345" spans="1:6" x14ac:dyDescent="0.25">
      <c r="A2345" s="284" t="s">
        <v>1392</v>
      </c>
      <c r="B2345" s="284">
        <v>3485</v>
      </c>
      <c r="C2345" s="285" t="s">
        <v>3752</v>
      </c>
      <c r="D2345" s="284" t="s">
        <v>1394</v>
      </c>
      <c r="E2345" s="286">
        <v>13.02</v>
      </c>
      <c r="F2345" s="286">
        <v>13.02</v>
      </c>
    </row>
    <row r="2346" spans="1:6" x14ac:dyDescent="0.25">
      <c r="A2346" s="284" t="s">
        <v>1392</v>
      </c>
      <c r="B2346" s="284">
        <v>3534</v>
      </c>
      <c r="C2346" s="285" t="s">
        <v>3753</v>
      </c>
      <c r="D2346" s="284" t="s">
        <v>1394</v>
      </c>
      <c r="E2346" s="286">
        <v>7.46</v>
      </c>
      <c r="F2346" s="286">
        <v>7.46</v>
      </c>
    </row>
    <row r="2347" spans="1:6" x14ac:dyDescent="0.25">
      <c r="A2347" s="284" t="s">
        <v>1392</v>
      </c>
      <c r="B2347" s="284">
        <v>3543</v>
      </c>
      <c r="C2347" s="285" t="s">
        <v>3754</v>
      </c>
      <c r="D2347" s="284" t="s">
        <v>1394</v>
      </c>
      <c r="E2347" s="286">
        <v>1.73</v>
      </c>
      <c r="F2347" s="286">
        <v>1.73</v>
      </c>
    </row>
    <row r="2348" spans="1:6" x14ac:dyDescent="0.25">
      <c r="A2348" s="284" t="s">
        <v>1392</v>
      </c>
      <c r="B2348" s="284">
        <v>3482</v>
      </c>
      <c r="C2348" s="285" t="s">
        <v>3755</v>
      </c>
      <c r="D2348" s="284" t="s">
        <v>1394</v>
      </c>
      <c r="E2348" s="286">
        <v>5.34</v>
      </c>
      <c r="F2348" s="286">
        <v>5.34</v>
      </c>
    </row>
    <row r="2349" spans="1:6" x14ac:dyDescent="0.25">
      <c r="A2349" s="284" t="s">
        <v>1392</v>
      </c>
      <c r="B2349" s="284">
        <v>3505</v>
      </c>
      <c r="C2349" s="285" t="s">
        <v>3756</v>
      </c>
      <c r="D2349" s="284" t="s">
        <v>1394</v>
      </c>
      <c r="E2349" s="286">
        <v>2.58</v>
      </c>
      <c r="F2349" s="286">
        <v>2.58</v>
      </c>
    </row>
    <row r="2350" spans="1:6" ht="26.4" x14ac:dyDescent="0.25">
      <c r="A2350" s="284" t="s">
        <v>1392</v>
      </c>
      <c r="B2350" s="284">
        <v>3521</v>
      </c>
      <c r="C2350" s="285" t="s">
        <v>3757</v>
      </c>
      <c r="D2350" s="284" t="s">
        <v>1394</v>
      </c>
      <c r="E2350" s="286">
        <v>1.94</v>
      </c>
      <c r="F2350" s="286">
        <v>1.94</v>
      </c>
    </row>
    <row r="2351" spans="1:6" ht="26.4" x14ac:dyDescent="0.25">
      <c r="A2351" s="284" t="s">
        <v>1392</v>
      </c>
      <c r="B2351" s="284">
        <v>3531</v>
      </c>
      <c r="C2351" s="285" t="s">
        <v>3758</v>
      </c>
      <c r="D2351" s="284" t="s">
        <v>1394</v>
      </c>
      <c r="E2351" s="286">
        <v>3.7</v>
      </c>
      <c r="F2351" s="286">
        <v>3.7</v>
      </c>
    </row>
    <row r="2352" spans="1:6" ht="26.4" x14ac:dyDescent="0.25">
      <c r="A2352" s="284" t="s">
        <v>1392</v>
      </c>
      <c r="B2352" s="284">
        <v>3522</v>
      </c>
      <c r="C2352" s="285" t="s">
        <v>3759</v>
      </c>
      <c r="D2352" s="284" t="s">
        <v>1394</v>
      </c>
      <c r="E2352" s="286">
        <v>2.38</v>
      </c>
      <c r="F2352" s="286">
        <v>2.38</v>
      </c>
    </row>
    <row r="2353" spans="1:6" ht="26.4" x14ac:dyDescent="0.25">
      <c r="A2353" s="284" t="s">
        <v>1392</v>
      </c>
      <c r="B2353" s="284">
        <v>3527</v>
      </c>
      <c r="C2353" s="285" t="s">
        <v>3760</v>
      </c>
      <c r="D2353" s="284" t="s">
        <v>1394</v>
      </c>
      <c r="E2353" s="286">
        <v>12.55</v>
      </c>
      <c r="F2353" s="286">
        <v>12.55</v>
      </c>
    </row>
    <row r="2354" spans="1:6" x14ac:dyDescent="0.25">
      <c r="A2354" s="284" t="s">
        <v>1392</v>
      </c>
      <c r="B2354" s="284">
        <v>3516</v>
      </c>
      <c r="C2354" s="285" t="s">
        <v>3761</v>
      </c>
      <c r="D2354" s="284" t="s">
        <v>1394</v>
      </c>
      <c r="E2354" s="286">
        <v>2.2799999999999998</v>
      </c>
      <c r="F2354" s="286">
        <v>2.2799999999999998</v>
      </c>
    </row>
    <row r="2355" spans="1:6" ht="26.4" x14ac:dyDescent="0.25">
      <c r="A2355" s="284" t="s">
        <v>1392</v>
      </c>
      <c r="B2355" s="284">
        <v>3517</v>
      </c>
      <c r="C2355" s="285" t="s">
        <v>3762</v>
      </c>
      <c r="D2355" s="284" t="s">
        <v>1394</v>
      </c>
      <c r="E2355" s="286">
        <v>2.0499999999999998</v>
      </c>
      <c r="F2355" s="286">
        <v>2.0499999999999998</v>
      </c>
    </row>
    <row r="2356" spans="1:6" ht="26.4" x14ac:dyDescent="0.25">
      <c r="A2356" s="284" t="s">
        <v>1392</v>
      </c>
      <c r="B2356" s="284">
        <v>3515</v>
      </c>
      <c r="C2356" s="285" t="s">
        <v>3763</v>
      </c>
      <c r="D2356" s="284" t="s">
        <v>1394</v>
      </c>
      <c r="E2356" s="286">
        <v>6.4</v>
      </c>
      <c r="F2356" s="286">
        <v>6.4</v>
      </c>
    </row>
    <row r="2357" spans="1:6" ht="26.4" x14ac:dyDescent="0.25">
      <c r="A2357" s="284" t="s">
        <v>1392</v>
      </c>
      <c r="B2357" s="284">
        <v>20147</v>
      </c>
      <c r="C2357" s="285" t="s">
        <v>3764</v>
      </c>
      <c r="D2357" s="284" t="s">
        <v>1394</v>
      </c>
      <c r="E2357" s="286">
        <v>5.26</v>
      </c>
      <c r="F2357" s="286">
        <v>5.26</v>
      </c>
    </row>
    <row r="2358" spans="1:6" ht="26.4" x14ac:dyDescent="0.25">
      <c r="A2358" s="284" t="s">
        <v>1392</v>
      </c>
      <c r="B2358" s="284">
        <v>3524</v>
      </c>
      <c r="C2358" s="285" t="s">
        <v>3765</v>
      </c>
      <c r="D2358" s="284" t="s">
        <v>1394</v>
      </c>
      <c r="E2358" s="286">
        <v>7.92</v>
      </c>
      <c r="F2358" s="286">
        <v>7.92</v>
      </c>
    </row>
    <row r="2359" spans="1:6" ht="26.4" x14ac:dyDescent="0.25">
      <c r="A2359" s="284" t="s">
        <v>1392</v>
      </c>
      <c r="B2359" s="284">
        <v>3532</v>
      </c>
      <c r="C2359" s="285" t="s">
        <v>3766</v>
      </c>
      <c r="D2359" s="284" t="s">
        <v>1394</v>
      </c>
      <c r="E2359" s="286">
        <v>18.3</v>
      </c>
      <c r="F2359" s="286">
        <v>18.3</v>
      </c>
    </row>
    <row r="2360" spans="1:6" x14ac:dyDescent="0.25">
      <c r="A2360" s="284" t="s">
        <v>1392</v>
      </c>
      <c r="B2360" s="284">
        <v>3528</v>
      </c>
      <c r="C2360" s="285" t="s">
        <v>3767</v>
      </c>
      <c r="D2360" s="284" t="s">
        <v>1394</v>
      </c>
      <c r="E2360" s="286">
        <v>8.89</v>
      </c>
      <c r="F2360" s="286">
        <v>8.89</v>
      </c>
    </row>
    <row r="2361" spans="1:6" x14ac:dyDescent="0.25">
      <c r="A2361" s="284" t="s">
        <v>1392</v>
      </c>
      <c r="B2361" s="284">
        <v>37952</v>
      </c>
      <c r="C2361" s="285" t="s">
        <v>3768</v>
      </c>
      <c r="D2361" s="284" t="s">
        <v>1394</v>
      </c>
      <c r="E2361" s="286">
        <v>63.74</v>
      </c>
      <c r="F2361" s="286">
        <v>63.74</v>
      </c>
    </row>
    <row r="2362" spans="1:6" x14ac:dyDescent="0.25">
      <c r="A2362" s="284" t="s">
        <v>1392</v>
      </c>
      <c r="B2362" s="284">
        <v>37951</v>
      </c>
      <c r="C2362" s="285" t="s">
        <v>3769</v>
      </c>
      <c r="D2362" s="284" t="s">
        <v>1394</v>
      </c>
      <c r="E2362" s="286">
        <v>2.4</v>
      </c>
      <c r="F2362" s="286">
        <v>2.4</v>
      </c>
    </row>
    <row r="2363" spans="1:6" x14ac:dyDescent="0.25">
      <c r="A2363" s="284" t="s">
        <v>1392</v>
      </c>
      <c r="B2363" s="284">
        <v>3518</v>
      </c>
      <c r="C2363" s="285" t="s">
        <v>3770</v>
      </c>
      <c r="D2363" s="284" t="s">
        <v>1394</v>
      </c>
      <c r="E2363" s="286">
        <v>3.68</v>
      </c>
      <c r="F2363" s="286">
        <v>3.68</v>
      </c>
    </row>
    <row r="2364" spans="1:6" x14ac:dyDescent="0.25">
      <c r="A2364" s="284" t="s">
        <v>1392</v>
      </c>
      <c r="B2364" s="284">
        <v>3519</v>
      </c>
      <c r="C2364" s="285" t="s">
        <v>3771</v>
      </c>
      <c r="D2364" s="284" t="s">
        <v>1394</v>
      </c>
      <c r="E2364" s="286">
        <v>7.71</v>
      </c>
      <c r="F2364" s="286">
        <v>7.71</v>
      </c>
    </row>
    <row r="2365" spans="1:6" x14ac:dyDescent="0.25">
      <c r="A2365" s="284" t="s">
        <v>1392</v>
      </c>
      <c r="B2365" s="284">
        <v>3520</v>
      </c>
      <c r="C2365" s="285" t="s">
        <v>3772</v>
      </c>
      <c r="D2365" s="284" t="s">
        <v>1394</v>
      </c>
      <c r="E2365" s="286">
        <v>8.08</v>
      </c>
      <c r="F2365" s="286">
        <v>8.08</v>
      </c>
    </row>
    <row r="2366" spans="1:6" x14ac:dyDescent="0.25">
      <c r="A2366" s="284" t="s">
        <v>1392</v>
      </c>
      <c r="B2366" s="284">
        <v>37950</v>
      </c>
      <c r="C2366" s="285" t="s">
        <v>3773</v>
      </c>
      <c r="D2366" s="284" t="s">
        <v>1394</v>
      </c>
      <c r="E2366" s="286">
        <v>58.68</v>
      </c>
      <c r="F2366" s="286">
        <v>58.68</v>
      </c>
    </row>
    <row r="2367" spans="1:6" x14ac:dyDescent="0.25">
      <c r="A2367" s="284" t="s">
        <v>1392</v>
      </c>
      <c r="B2367" s="284">
        <v>37949</v>
      </c>
      <c r="C2367" s="285" t="s">
        <v>3774</v>
      </c>
      <c r="D2367" s="284" t="s">
        <v>1394</v>
      </c>
      <c r="E2367" s="286">
        <v>2.16</v>
      </c>
      <c r="F2367" s="286">
        <v>2.16</v>
      </c>
    </row>
    <row r="2368" spans="1:6" x14ac:dyDescent="0.25">
      <c r="A2368" s="284" t="s">
        <v>1392</v>
      </c>
      <c r="B2368" s="284">
        <v>3526</v>
      </c>
      <c r="C2368" s="285" t="s">
        <v>3775</v>
      </c>
      <c r="D2368" s="284" t="s">
        <v>1394</v>
      </c>
      <c r="E2368" s="286">
        <v>2.98</v>
      </c>
      <c r="F2368" s="286">
        <v>2.98</v>
      </c>
    </row>
    <row r="2369" spans="1:6" x14ac:dyDescent="0.25">
      <c r="A2369" s="284" t="s">
        <v>1392</v>
      </c>
      <c r="B2369" s="284">
        <v>3509</v>
      </c>
      <c r="C2369" s="285" t="s">
        <v>3776</v>
      </c>
      <c r="D2369" s="284" t="s">
        <v>1394</v>
      </c>
      <c r="E2369" s="286">
        <v>6.77</v>
      </c>
      <c r="F2369" s="286">
        <v>6.77</v>
      </c>
    </row>
    <row r="2370" spans="1:6" ht="26.4" x14ac:dyDescent="0.25">
      <c r="A2370" s="284" t="s">
        <v>1392</v>
      </c>
      <c r="B2370" s="284">
        <v>3530</v>
      </c>
      <c r="C2370" s="285" t="s">
        <v>3777</v>
      </c>
      <c r="D2370" s="284" t="s">
        <v>1394</v>
      </c>
      <c r="E2370" s="286">
        <v>203.18</v>
      </c>
      <c r="F2370" s="286">
        <v>203.18</v>
      </c>
    </row>
    <row r="2371" spans="1:6" ht="26.4" x14ac:dyDescent="0.25">
      <c r="A2371" s="284" t="s">
        <v>1392</v>
      </c>
      <c r="B2371" s="284">
        <v>3542</v>
      </c>
      <c r="C2371" s="285" t="s">
        <v>3778</v>
      </c>
      <c r="D2371" s="284" t="s">
        <v>1394</v>
      </c>
      <c r="E2371" s="286">
        <v>0.57999999999999996</v>
      </c>
      <c r="F2371" s="286">
        <v>0.57999999999999996</v>
      </c>
    </row>
    <row r="2372" spans="1:6" ht="26.4" x14ac:dyDescent="0.25">
      <c r="A2372" s="284" t="s">
        <v>1392</v>
      </c>
      <c r="B2372" s="284">
        <v>3529</v>
      </c>
      <c r="C2372" s="285" t="s">
        <v>3779</v>
      </c>
      <c r="D2372" s="284" t="s">
        <v>1394</v>
      </c>
      <c r="E2372" s="286">
        <v>0.71</v>
      </c>
      <c r="F2372" s="286">
        <v>0.71</v>
      </c>
    </row>
    <row r="2373" spans="1:6" ht="26.4" x14ac:dyDescent="0.25">
      <c r="A2373" s="284" t="s">
        <v>1392</v>
      </c>
      <c r="B2373" s="284">
        <v>3536</v>
      </c>
      <c r="C2373" s="285" t="s">
        <v>3780</v>
      </c>
      <c r="D2373" s="284" t="s">
        <v>1394</v>
      </c>
      <c r="E2373" s="286">
        <v>2.38</v>
      </c>
      <c r="F2373" s="286">
        <v>2.38</v>
      </c>
    </row>
    <row r="2374" spans="1:6" ht="26.4" x14ac:dyDescent="0.25">
      <c r="A2374" s="284" t="s">
        <v>1392</v>
      </c>
      <c r="B2374" s="284">
        <v>3535</v>
      </c>
      <c r="C2374" s="285" t="s">
        <v>3781</v>
      </c>
      <c r="D2374" s="284" t="s">
        <v>1394</v>
      </c>
      <c r="E2374" s="286">
        <v>5.8</v>
      </c>
      <c r="F2374" s="286">
        <v>5.8</v>
      </c>
    </row>
    <row r="2375" spans="1:6" ht="26.4" x14ac:dyDescent="0.25">
      <c r="A2375" s="284" t="s">
        <v>1392</v>
      </c>
      <c r="B2375" s="284">
        <v>3540</v>
      </c>
      <c r="C2375" s="285" t="s">
        <v>3782</v>
      </c>
      <c r="D2375" s="284" t="s">
        <v>1394</v>
      </c>
      <c r="E2375" s="286">
        <v>4.9000000000000004</v>
      </c>
      <c r="F2375" s="286">
        <v>4.9000000000000004</v>
      </c>
    </row>
    <row r="2376" spans="1:6" ht="26.4" x14ac:dyDescent="0.25">
      <c r="A2376" s="284" t="s">
        <v>1392</v>
      </c>
      <c r="B2376" s="284">
        <v>3539</v>
      </c>
      <c r="C2376" s="285" t="s">
        <v>3783</v>
      </c>
      <c r="D2376" s="284" t="s">
        <v>1394</v>
      </c>
      <c r="E2376" s="286">
        <v>28.44</v>
      </c>
      <c r="F2376" s="286">
        <v>28.44</v>
      </c>
    </row>
    <row r="2377" spans="1:6" ht="26.4" x14ac:dyDescent="0.25">
      <c r="A2377" s="284" t="s">
        <v>1392</v>
      </c>
      <c r="B2377" s="284">
        <v>3513</v>
      </c>
      <c r="C2377" s="285" t="s">
        <v>3784</v>
      </c>
      <c r="D2377" s="284" t="s">
        <v>1394</v>
      </c>
      <c r="E2377" s="286">
        <v>100.27</v>
      </c>
      <c r="F2377" s="286">
        <v>100.27</v>
      </c>
    </row>
    <row r="2378" spans="1:6" x14ac:dyDescent="0.25">
      <c r="A2378" s="284" t="s">
        <v>1392</v>
      </c>
      <c r="B2378" s="284">
        <v>3510</v>
      </c>
      <c r="C2378" s="285" t="s">
        <v>3785</v>
      </c>
      <c r="D2378" s="284" t="s">
        <v>1394</v>
      </c>
      <c r="E2378" s="286">
        <v>12.38</v>
      </c>
      <c r="F2378" s="286">
        <v>12.38</v>
      </c>
    </row>
    <row r="2379" spans="1:6" ht="26.4" x14ac:dyDescent="0.25">
      <c r="A2379" s="284" t="s">
        <v>1392</v>
      </c>
      <c r="B2379" s="284">
        <v>38913</v>
      </c>
      <c r="C2379" s="285" t="s">
        <v>3786</v>
      </c>
      <c r="D2379" s="284" t="s">
        <v>1394</v>
      </c>
      <c r="E2379" s="286">
        <v>10.1</v>
      </c>
      <c r="F2379" s="286">
        <v>10.1</v>
      </c>
    </row>
    <row r="2380" spans="1:6" ht="26.4" x14ac:dyDescent="0.25">
      <c r="A2380" s="284" t="s">
        <v>1392</v>
      </c>
      <c r="B2380" s="284">
        <v>38914</v>
      </c>
      <c r="C2380" s="285" t="s">
        <v>3787</v>
      </c>
      <c r="D2380" s="284" t="s">
        <v>1394</v>
      </c>
      <c r="E2380" s="286">
        <v>12.4</v>
      </c>
      <c r="F2380" s="286">
        <v>12.4</v>
      </c>
    </row>
    <row r="2381" spans="1:6" ht="26.4" x14ac:dyDescent="0.25">
      <c r="A2381" s="284" t="s">
        <v>1392</v>
      </c>
      <c r="B2381" s="284">
        <v>38915</v>
      </c>
      <c r="C2381" s="285" t="s">
        <v>3788</v>
      </c>
      <c r="D2381" s="284" t="s">
        <v>1394</v>
      </c>
      <c r="E2381" s="286">
        <v>23.9</v>
      </c>
      <c r="F2381" s="286">
        <v>23.9</v>
      </c>
    </row>
    <row r="2382" spans="1:6" ht="26.4" x14ac:dyDescent="0.25">
      <c r="A2382" s="284" t="s">
        <v>1392</v>
      </c>
      <c r="B2382" s="284">
        <v>38916</v>
      </c>
      <c r="C2382" s="285" t="s">
        <v>3789</v>
      </c>
      <c r="D2382" s="284" t="s">
        <v>1394</v>
      </c>
      <c r="E2382" s="286">
        <v>33.07</v>
      </c>
      <c r="F2382" s="286">
        <v>33.07</v>
      </c>
    </row>
    <row r="2383" spans="1:6" ht="26.4" x14ac:dyDescent="0.25">
      <c r="A2383" s="284" t="s">
        <v>1392</v>
      </c>
      <c r="B2383" s="284">
        <v>39300</v>
      </c>
      <c r="C2383" s="285" t="s">
        <v>3790</v>
      </c>
      <c r="D2383" s="284" t="s">
        <v>1394</v>
      </c>
      <c r="E2383" s="286">
        <v>9.02</v>
      </c>
      <c r="F2383" s="286">
        <v>9.02</v>
      </c>
    </row>
    <row r="2384" spans="1:6" ht="26.4" x14ac:dyDescent="0.25">
      <c r="A2384" s="284" t="s">
        <v>1392</v>
      </c>
      <c r="B2384" s="284">
        <v>39301</v>
      </c>
      <c r="C2384" s="285" t="s">
        <v>3791</v>
      </c>
      <c r="D2384" s="284" t="s">
        <v>1394</v>
      </c>
      <c r="E2384" s="286">
        <v>12.07</v>
      </c>
      <c r="F2384" s="286">
        <v>12.07</v>
      </c>
    </row>
    <row r="2385" spans="1:6" ht="26.4" x14ac:dyDescent="0.25">
      <c r="A2385" s="284" t="s">
        <v>1392</v>
      </c>
      <c r="B2385" s="284">
        <v>39302</v>
      </c>
      <c r="C2385" s="285" t="s">
        <v>3792</v>
      </c>
      <c r="D2385" s="284" t="s">
        <v>1394</v>
      </c>
      <c r="E2385" s="286">
        <v>21.95</v>
      </c>
      <c r="F2385" s="286">
        <v>21.95</v>
      </c>
    </row>
    <row r="2386" spans="1:6" ht="39.6" x14ac:dyDescent="0.25">
      <c r="A2386" s="284" t="s">
        <v>1392</v>
      </c>
      <c r="B2386" s="284">
        <v>38941</v>
      </c>
      <c r="C2386" s="285" t="s">
        <v>3793</v>
      </c>
      <c r="D2386" s="284" t="s">
        <v>1394</v>
      </c>
      <c r="E2386" s="286">
        <v>16.29</v>
      </c>
      <c r="F2386" s="286">
        <v>16.29</v>
      </c>
    </row>
    <row r="2387" spans="1:6" ht="39.6" x14ac:dyDescent="0.25">
      <c r="A2387" s="284" t="s">
        <v>1392</v>
      </c>
      <c r="B2387" s="284">
        <v>38923</v>
      </c>
      <c r="C2387" s="285" t="s">
        <v>3794</v>
      </c>
      <c r="D2387" s="284" t="s">
        <v>1394</v>
      </c>
      <c r="E2387" s="286">
        <v>10.81</v>
      </c>
      <c r="F2387" s="286">
        <v>10.81</v>
      </c>
    </row>
    <row r="2388" spans="1:6" ht="39.6" x14ac:dyDescent="0.25">
      <c r="A2388" s="284" t="s">
        <v>1392</v>
      </c>
      <c r="B2388" s="284">
        <v>38925</v>
      </c>
      <c r="C2388" s="285" t="s">
        <v>3795</v>
      </c>
      <c r="D2388" s="284" t="s">
        <v>1394</v>
      </c>
      <c r="E2388" s="286">
        <v>12.54</v>
      </c>
      <c r="F2388" s="286">
        <v>12.54</v>
      </c>
    </row>
    <row r="2389" spans="1:6" ht="39.6" x14ac:dyDescent="0.25">
      <c r="A2389" s="284" t="s">
        <v>1392</v>
      </c>
      <c r="B2389" s="284">
        <v>38926</v>
      </c>
      <c r="C2389" s="285" t="s">
        <v>3796</v>
      </c>
      <c r="D2389" s="284" t="s">
        <v>1394</v>
      </c>
      <c r="E2389" s="286">
        <v>14.87</v>
      </c>
      <c r="F2389" s="286">
        <v>14.87</v>
      </c>
    </row>
    <row r="2390" spans="1:6" ht="39.6" x14ac:dyDescent="0.25">
      <c r="A2390" s="284" t="s">
        <v>1392</v>
      </c>
      <c r="B2390" s="284">
        <v>38927</v>
      </c>
      <c r="C2390" s="285" t="s">
        <v>3797</v>
      </c>
      <c r="D2390" s="284" t="s">
        <v>1394</v>
      </c>
      <c r="E2390" s="286">
        <v>18.78</v>
      </c>
      <c r="F2390" s="286">
        <v>18.78</v>
      </c>
    </row>
    <row r="2391" spans="1:6" ht="39.6" x14ac:dyDescent="0.25">
      <c r="A2391" s="284" t="s">
        <v>1392</v>
      </c>
      <c r="B2391" s="284">
        <v>39304</v>
      </c>
      <c r="C2391" s="285" t="s">
        <v>3798</v>
      </c>
      <c r="D2391" s="284" t="s">
        <v>1394</v>
      </c>
      <c r="E2391" s="286">
        <v>10.67</v>
      </c>
      <c r="F2391" s="286">
        <v>10.67</v>
      </c>
    </row>
    <row r="2392" spans="1:6" ht="39.6" x14ac:dyDescent="0.25">
      <c r="A2392" s="284" t="s">
        <v>1392</v>
      </c>
      <c r="B2392" s="284">
        <v>39305</v>
      </c>
      <c r="C2392" s="285" t="s">
        <v>3799</v>
      </c>
      <c r="D2392" s="284" t="s">
        <v>1394</v>
      </c>
      <c r="E2392" s="286">
        <v>11.7</v>
      </c>
      <c r="F2392" s="286">
        <v>11.7</v>
      </c>
    </row>
    <row r="2393" spans="1:6" ht="39.6" x14ac:dyDescent="0.25">
      <c r="A2393" s="284" t="s">
        <v>1392</v>
      </c>
      <c r="B2393" s="284">
        <v>39306</v>
      </c>
      <c r="C2393" s="285" t="s">
        <v>3800</v>
      </c>
      <c r="D2393" s="284" t="s">
        <v>1394</v>
      </c>
      <c r="E2393" s="286">
        <v>15.73</v>
      </c>
      <c r="F2393" s="286">
        <v>15.73</v>
      </c>
    </row>
    <row r="2394" spans="1:6" ht="39.6" x14ac:dyDescent="0.25">
      <c r="A2394" s="284" t="s">
        <v>1392</v>
      </c>
      <c r="B2394" s="284">
        <v>38928</v>
      </c>
      <c r="C2394" s="285" t="s">
        <v>3801</v>
      </c>
      <c r="D2394" s="284" t="s">
        <v>1394</v>
      </c>
      <c r="E2394" s="286">
        <v>20.79</v>
      </c>
      <c r="F2394" s="286">
        <v>20.79</v>
      </c>
    </row>
    <row r="2395" spans="1:6" ht="39.6" x14ac:dyDescent="0.25">
      <c r="A2395" s="284" t="s">
        <v>1392</v>
      </c>
      <c r="B2395" s="284">
        <v>38917</v>
      </c>
      <c r="C2395" s="285" t="s">
        <v>3802</v>
      </c>
      <c r="D2395" s="284" t="s">
        <v>1394</v>
      </c>
      <c r="E2395" s="286">
        <v>11.62</v>
      </c>
      <c r="F2395" s="286">
        <v>11.62</v>
      </c>
    </row>
    <row r="2396" spans="1:6" ht="39.6" x14ac:dyDescent="0.25">
      <c r="A2396" s="284" t="s">
        <v>1392</v>
      </c>
      <c r="B2396" s="284">
        <v>38919</v>
      </c>
      <c r="C2396" s="285" t="s">
        <v>3803</v>
      </c>
      <c r="D2396" s="284" t="s">
        <v>1394</v>
      </c>
      <c r="E2396" s="286">
        <v>13.64</v>
      </c>
      <c r="F2396" s="286">
        <v>13.64</v>
      </c>
    </row>
    <row r="2397" spans="1:6" ht="39.6" x14ac:dyDescent="0.25">
      <c r="A2397" s="284" t="s">
        <v>1392</v>
      </c>
      <c r="B2397" s="284">
        <v>38922</v>
      </c>
      <c r="C2397" s="285" t="s">
        <v>3804</v>
      </c>
      <c r="D2397" s="284" t="s">
        <v>1394</v>
      </c>
      <c r="E2397" s="286">
        <v>18.3</v>
      </c>
      <c r="F2397" s="286">
        <v>18.3</v>
      </c>
    </row>
    <row r="2398" spans="1:6" x14ac:dyDescent="0.25">
      <c r="A2398" s="284" t="s">
        <v>1392</v>
      </c>
      <c r="B2398" s="284">
        <v>20151</v>
      </c>
      <c r="C2398" s="285" t="s">
        <v>3805</v>
      </c>
      <c r="D2398" s="284" t="s">
        <v>1394</v>
      </c>
      <c r="E2398" s="286">
        <v>19.88</v>
      </c>
      <c r="F2398" s="286">
        <v>19.88</v>
      </c>
    </row>
    <row r="2399" spans="1:6" x14ac:dyDescent="0.25">
      <c r="A2399" s="284" t="s">
        <v>1392</v>
      </c>
      <c r="B2399" s="284">
        <v>20152</v>
      </c>
      <c r="C2399" s="285" t="s">
        <v>3806</v>
      </c>
      <c r="D2399" s="284" t="s">
        <v>1394</v>
      </c>
      <c r="E2399" s="286">
        <v>71.930000000000007</v>
      </c>
      <c r="F2399" s="286">
        <v>71.930000000000007</v>
      </c>
    </row>
    <row r="2400" spans="1:6" x14ac:dyDescent="0.25">
      <c r="A2400" s="284" t="s">
        <v>1392</v>
      </c>
      <c r="B2400" s="284">
        <v>20148</v>
      </c>
      <c r="C2400" s="285" t="s">
        <v>3807</v>
      </c>
      <c r="D2400" s="284" t="s">
        <v>1394</v>
      </c>
      <c r="E2400" s="286">
        <v>3.91</v>
      </c>
      <c r="F2400" s="286">
        <v>3.91</v>
      </c>
    </row>
    <row r="2401" spans="1:6" x14ac:dyDescent="0.25">
      <c r="A2401" s="284" t="s">
        <v>1392</v>
      </c>
      <c r="B2401" s="284">
        <v>20149</v>
      </c>
      <c r="C2401" s="285" t="s">
        <v>3808</v>
      </c>
      <c r="D2401" s="284" t="s">
        <v>1394</v>
      </c>
      <c r="E2401" s="286">
        <v>6.53</v>
      </c>
      <c r="F2401" s="286">
        <v>6.53</v>
      </c>
    </row>
    <row r="2402" spans="1:6" x14ac:dyDescent="0.25">
      <c r="A2402" s="284" t="s">
        <v>1392</v>
      </c>
      <c r="B2402" s="284">
        <v>20150</v>
      </c>
      <c r="C2402" s="285" t="s">
        <v>3809</v>
      </c>
      <c r="D2402" s="284" t="s">
        <v>1394</v>
      </c>
      <c r="E2402" s="286">
        <v>16.82</v>
      </c>
      <c r="F2402" s="286">
        <v>16.82</v>
      </c>
    </row>
    <row r="2403" spans="1:6" x14ac:dyDescent="0.25">
      <c r="A2403" s="284" t="s">
        <v>1392</v>
      </c>
      <c r="B2403" s="284">
        <v>20157</v>
      </c>
      <c r="C2403" s="285" t="s">
        <v>3810</v>
      </c>
      <c r="D2403" s="284" t="s">
        <v>1394</v>
      </c>
      <c r="E2403" s="286">
        <v>18.88</v>
      </c>
      <c r="F2403" s="286">
        <v>18.88</v>
      </c>
    </row>
    <row r="2404" spans="1:6" x14ac:dyDescent="0.25">
      <c r="A2404" s="284" t="s">
        <v>1392</v>
      </c>
      <c r="B2404" s="284">
        <v>20158</v>
      </c>
      <c r="C2404" s="285" t="s">
        <v>3811</v>
      </c>
      <c r="D2404" s="284" t="s">
        <v>1394</v>
      </c>
      <c r="E2404" s="286">
        <v>74.98</v>
      </c>
      <c r="F2404" s="286">
        <v>74.98</v>
      </c>
    </row>
    <row r="2405" spans="1:6" x14ac:dyDescent="0.25">
      <c r="A2405" s="284" t="s">
        <v>1392</v>
      </c>
      <c r="B2405" s="284">
        <v>20154</v>
      </c>
      <c r="C2405" s="285" t="s">
        <v>3812</v>
      </c>
      <c r="D2405" s="284" t="s">
        <v>1394</v>
      </c>
      <c r="E2405" s="286">
        <v>3.82</v>
      </c>
      <c r="F2405" s="286">
        <v>3.82</v>
      </c>
    </row>
    <row r="2406" spans="1:6" x14ac:dyDescent="0.25">
      <c r="A2406" s="284" t="s">
        <v>1392</v>
      </c>
      <c r="B2406" s="284">
        <v>20155</v>
      </c>
      <c r="C2406" s="285" t="s">
        <v>3813</v>
      </c>
      <c r="D2406" s="284" t="s">
        <v>1394</v>
      </c>
      <c r="E2406" s="286">
        <v>5.83</v>
      </c>
      <c r="F2406" s="286">
        <v>5.83</v>
      </c>
    </row>
    <row r="2407" spans="1:6" x14ac:dyDescent="0.25">
      <c r="A2407" s="284" t="s">
        <v>1392</v>
      </c>
      <c r="B2407" s="284">
        <v>20156</v>
      </c>
      <c r="C2407" s="285" t="s">
        <v>3814</v>
      </c>
      <c r="D2407" s="284" t="s">
        <v>1394</v>
      </c>
      <c r="E2407" s="286">
        <v>16.38</v>
      </c>
      <c r="F2407" s="286">
        <v>16.38</v>
      </c>
    </row>
    <row r="2408" spans="1:6" ht="26.4" x14ac:dyDescent="0.25">
      <c r="A2408" s="284" t="s">
        <v>1392</v>
      </c>
      <c r="B2408" s="284">
        <v>3499</v>
      </c>
      <c r="C2408" s="285" t="s">
        <v>3815</v>
      </c>
      <c r="D2408" s="284" t="s">
        <v>1394</v>
      </c>
      <c r="E2408" s="286">
        <v>1.1100000000000001</v>
      </c>
      <c r="F2408" s="286">
        <v>1.1100000000000001</v>
      </c>
    </row>
    <row r="2409" spans="1:6" ht="26.4" x14ac:dyDescent="0.25">
      <c r="A2409" s="284" t="s">
        <v>1392</v>
      </c>
      <c r="B2409" s="284">
        <v>3500</v>
      </c>
      <c r="C2409" s="285" t="s">
        <v>3816</v>
      </c>
      <c r="D2409" s="284" t="s">
        <v>1394</v>
      </c>
      <c r="E2409" s="286">
        <v>1.47</v>
      </c>
      <c r="F2409" s="286">
        <v>1.47</v>
      </c>
    </row>
    <row r="2410" spans="1:6" ht="26.4" x14ac:dyDescent="0.25">
      <c r="A2410" s="284" t="s">
        <v>1392</v>
      </c>
      <c r="B2410" s="284">
        <v>3501</v>
      </c>
      <c r="C2410" s="285" t="s">
        <v>3817</v>
      </c>
      <c r="D2410" s="284" t="s">
        <v>1394</v>
      </c>
      <c r="E2410" s="286">
        <v>4.07</v>
      </c>
      <c r="F2410" s="286">
        <v>4.07</v>
      </c>
    </row>
    <row r="2411" spans="1:6" ht="26.4" x14ac:dyDescent="0.25">
      <c r="A2411" s="284" t="s">
        <v>1392</v>
      </c>
      <c r="B2411" s="284">
        <v>3502</v>
      </c>
      <c r="C2411" s="285" t="s">
        <v>3818</v>
      </c>
      <c r="D2411" s="284" t="s">
        <v>1394</v>
      </c>
      <c r="E2411" s="286">
        <v>5.85</v>
      </c>
      <c r="F2411" s="286">
        <v>5.85</v>
      </c>
    </row>
    <row r="2412" spans="1:6" ht="26.4" x14ac:dyDescent="0.25">
      <c r="A2412" s="284" t="s">
        <v>1392</v>
      </c>
      <c r="B2412" s="284">
        <v>3503</v>
      </c>
      <c r="C2412" s="285" t="s">
        <v>3819</v>
      </c>
      <c r="D2412" s="284" t="s">
        <v>1394</v>
      </c>
      <c r="E2412" s="286">
        <v>7.35</v>
      </c>
      <c r="F2412" s="286">
        <v>7.35</v>
      </c>
    </row>
    <row r="2413" spans="1:6" ht="26.4" x14ac:dyDescent="0.25">
      <c r="A2413" s="284" t="s">
        <v>1392</v>
      </c>
      <c r="B2413" s="284">
        <v>3477</v>
      </c>
      <c r="C2413" s="285" t="s">
        <v>3820</v>
      </c>
      <c r="D2413" s="284" t="s">
        <v>1394</v>
      </c>
      <c r="E2413" s="286">
        <v>26.72</v>
      </c>
      <c r="F2413" s="286">
        <v>26.72</v>
      </c>
    </row>
    <row r="2414" spans="1:6" ht="26.4" x14ac:dyDescent="0.25">
      <c r="A2414" s="284" t="s">
        <v>1392</v>
      </c>
      <c r="B2414" s="284">
        <v>3478</v>
      </c>
      <c r="C2414" s="285" t="s">
        <v>3821</v>
      </c>
      <c r="D2414" s="284" t="s">
        <v>1394</v>
      </c>
      <c r="E2414" s="286">
        <v>64.069999999999993</v>
      </c>
      <c r="F2414" s="286">
        <v>64.069999999999993</v>
      </c>
    </row>
    <row r="2415" spans="1:6" ht="26.4" x14ac:dyDescent="0.25">
      <c r="A2415" s="284" t="s">
        <v>1392</v>
      </c>
      <c r="B2415" s="284">
        <v>3525</v>
      </c>
      <c r="C2415" s="285" t="s">
        <v>3822</v>
      </c>
      <c r="D2415" s="284" t="s">
        <v>1394</v>
      </c>
      <c r="E2415" s="286">
        <v>79.069999999999993</v>
      </c>
      <c r="F2415" s="286">
        <v>79.069999999999993</v>
      </c>
    </row>
    <row r="2416" spans="1:6" ht="26.4" x14ac:dyDescent="0.25">
      <c r="A2416" s="284" t="s">
        <v>1392</v>
      </c>
      <c r="B2416" s="284">
        <v>3511</v>
      </c>
      <c r="C2416" s="285" t="s">
        <v>3823</v>
      </c>
      <c r="D2416" s="284" t="s">
        <v>1394</v>
      </c>
      <c r="E2416" s="286">
        <v>83.87</v>
      </c>
      <c r="F2416" s="286">
        <v>83.87</v>
      </c>
    </row>
    <row r="2417" spans="1:6" ht="26.4" x14ac:dyDescent="0.25">
      <c r="A2417" s="284" t="s">
        <v>1392</v>
      </c>
      <c r="B2417" s="284">
        <v>12032</v>
      </c>
      <c r="C2417" s="285" t="s">
        <v>3824</v>
      </c>
      <c r="D2417" s="284" t="s">
        <v>1846</v>
      </c>
      <c r="E2417" s="286">
        <v>57.07</v>
      </c>
      <c r="F2417" s="286">
        <v>57.07</v>
      </c>
    </row>
    <row r="2418" spans="1:6" ht="26.4" x14ac:dyDescent="0.25">
      <c r="A2418" s="284" t="s">
        <v>1392</v>
      </c>
      <c r="B2418" s="284">
        <v>12030</v>
      </c>
      <c r="C2418" s="285" t="s">
        <v>3825</v>
      </c>
      <c r="D2418" s="284" t="s">
        <v>1846</v>
      </c>
      <c r="E2418" s="286">
        <v>53.62</v>
      </c>
      <c r="F2418" s="286">
        <v>53.62</v>
      </c>
    </row>
    <row r="2419" spans="1:6" ht="26.4" x14ac:dyDescent="0.25">
      <c r="A2419" s="284" t="s">
        <v>1392</v>
      </c>
      <c r="B2419" s="284">
        <v>10908</v>
      </c>
      <c r="C2419" s="285" t="s">
        <v>3826</v>
      </c>
      <c r="D2419" s="284" t="s">
        <v>1394</v>
      </c>
      <c r="E2419" s="286">
        <v>18.559999999999999</v>
      </c>
      <c r="F2419" s="286">
        <v>18.559999999999999</v>
      </c>
    </row>
    <row r="2420" spans="1:6" ht="26.4" x14ac:dyDescent="0.25">
      <c r="A2420" s="284" t="s">
        <v>1392</v>
      </c>
      <c r="B2420" s="284">
        <v>10909</v>
      </c>
      <c r="C2420" s="285" t="s">
        <v>3827</v>
      </c>
      <c r="D2420" s="284" t="s">
        <v>1394</v>
      </c>
      <c r="E2420" s="286">
        <v>21.59</v>
      </c>
      <c r="F2420" s="286">
        <v>21.59</v>
      </c>
    </row>
    <row r="2421" spans="1:6" ht="26.4" x14ac:dyDescent="0.25">
      <c r="A2421" s="284" t="s">
        <v>1392</v>
      </c>
      <c r="B2421" s="284">
        <v>3669</v>
      </c>
      <c r="C2421" s="285" t="s">
        <v>3828</v>
      </c>
      <c r="D2421" s="284" t="s">
        <v>1394</v>
      </c>
      <c r="E2421" s="286">
        <v>13.26</v>
      </c>
      <c r="F2421" s="286">
        <v>13.26</v>
      </c>
    </row>
    <row r="2422" spans="1:6" x14ac:dyDescent="0.25">
      <c r="A2422" s="284" t="s">
        <v>1392</v>
      </c>
      <c r="B2422" s="284">
        <v>20139</v>
      </c>
      <c r="C2422" s="285" t="s">
        <v>3829</v>
      </c>
      <c r="D2422" s="284" t="s">
        <v>1394</v>
      </c>
      <c r="E2422" s="286">
        <v>114.08</v>
      </c>
      <c r="F2422" s="286">
        <v>114.08</v>
      </c>
    </row>
    <row r="2423" spans="1:6" ht="26.4" x14ac:dyDescent="0.25">
      <c r="A2423" s="284" t="s">
        <v>1392</v>
      </c>
      <c r="B2423" s="284">
        <v>3668</v>
      </c>
      <c r="C2423" s="285" t="s">
        <v>3830</v>
      </c>
      <c r="D2423" s="284" t="s">
        <v>1394</v>
      </c>
      <c r="E2423" s="286">
        <v>40.75</v>
      </c>
      <c r="F2423" s="286">
        <v>40.75</v>
      </c>
    </row>
    <row r="2424" spans="1:6" ht="26.4" x14ac:dyDescent="0.25">
      <c r="A2424" s="284" t="s">
        <v>1392</v>
      </c>
      <c r="B2424" s="284">
        <v>10911</v>
      </c>
      <c r="C2424" s="285" t="s">
        <v>3831</v>
      </c>
      <c r="D2424" s="284" t="s">
        <v>1394</v>
      </c>
      <c r="E2424" s="286">
        <v>17.86</v>
      </c>
      <c r="F2424" s="286">
        <v>17.86</v>
      </c>
    </row>
    <row r="2425" spans="1:6" ht="26.4" x14ac:dyDescent="0.25">
      <c r="A2425" s="284" t="s">
        <v>1392</v>
      </c>
      <c r="B2425" s="284">
        <v>3659</v>
      </c>
      <c r="C2425" s="285" t="s">
        <v>3832</v>
      </c>
      <c r="D2425" s="284" t="s">
        <v>1394</v>
      </c>
      <c r="E2425" s="286">
        <v>18.2</v>
      </c>
      <c r="F2425" s="286">
        <v>18.2</v>
      </c>
    </row>
    <row r="2426" spans="1:6" ht="26.4" x14ac:dyDescent="0.25">
      <c r="A2426" s="284" t="s">
        <v>1392</v>
      </c>
      <c r="B2426" s="284">
        <v>3660</v>
      </c>
      <c r="C2426" s="285" t="s">
        <v>3833</v>
      </c>
      <c r="D2426" s="284" t="s">
        <v>1394</v>
      </c>
      <c r="E2426" s="286">
        <v>23.53</v>
      </c>
      <c r="F2426" s="286">
        <v>23.53</v>
      </c>
    </row>
    <row r="2427" spans="1:6" x14ac:dyDescent="0.25">
      <c r="A2427" s="284" t="s">
        <v>1392</v>
      </c>
      <c r="B2427" s="284">
        <v>20144</v>
      </c>
      <c r="C2427" s="285" t="s">
        <v>3834</v>
      </c>
      <c r="D2427" s="284" t="s">
        <v>1394</v>
      </c>
      <c r="E2427" s="286">
        <v>52.71</v>
      </c>
      <c r="F2427" s="286">
        <v>52.71</v>
      </c>
    </row>
    <row r="2428" spans="1:6" x14ac:dyDescent="0.25">
      <c r="A2428" s="284" t="s">
        <v>1392</v>
      </c>
      <c r="B2428" s="284">
        <v>20143</v>
      </c>
      <c r="C2428" s="285" t="s">
        <v>3835</v>
      </c>
      <c r="D2428" s="284" t="s">
        <v>1394</v>
      </c>
      <c r="E2428" s="286">
        <v>67.430000000000007</v>
      </c>
      <c r="F2428" s="286">
        <v>67.430000000000007</v>
      </c>
    </row>
    <row r="2429" spans="1:6" x14ac:dyDescent="0.25">
      <c r="A2429" s="284" t="s">
        <v>1392</v>
      </c>
      <c r="B2429" s="284">
        <v>20145</v>
      </c>
      <c r="C2429" s="285" t="s">
        <v>3836</v>
      </c>
      <c r="D2429" s="284" t="s">
        <v>1394</v>
      </c>
      <c r="E2429" s="286">
        <v>130.08000000000001</v>
      </c>
      <c r="F2429" s="286">
        <v>130.08000000000001</v>
      </c>
    </row>
    <row r="2430" spans="1:6" x14ac:dyDescent="0.25">
      <c r="A2430" s="284" t="s">
        <v>1392</v>
      </c>
      <c r="B2430" s="284">
        <v>20146</v>
      </c>
      <c r="C2430" s="285" t="s">
        <v>3837</v>
      </c>
      <c r="D2430" s="284" t="s">
        <v>1394</v>
      </c>
      <c r="E2430" s="286">
        <v>177.82</v>
      </c>
      <c r="F2430" s="286">
        <v>177.82</v>
      </c>
    </row>
    <row r="2431" spans="1:6" x14ac:dyDescent="0.25">
      <c r="A2431" s="284" t="s">
        <v>1392</v>
      </c>
      <c r="B2431" s="284">
        <v>20140</v>
      </c>
      <c r="C2431" s="285" t="s">
        <v>3838</v>
      </c>
      <c r="D2431" s="284" t="s">
        <v>1394</v>
      </c>
      <c r="E2431" s="286">
        <v>8.34</v>
      </c>
      <c r="F2431" s="286">
        <v>8.34</v>
      </c>
    </row>
    <row r="2432" spans="1:6" x14ac:dyDescent="0.25">
      <c r="A2432" s="284" t="s">
        <v>1392</v>
      </c>
      <c r="B2432" s="284">
        <v>20141</v>
      </c>
      <c r="C2432" s="285" t="s">
        <v>3839</v>
      </c>
      <c r="D2432" s="284" t="s">
        <v>1394</v>
      </c>
      <c r="E2432" s="286">
        <v>20.43</v>
      </c>
      <c r="F2432" s="286">
        <v>20.43</v>
      </c>
    </row>
    <row r="2433" spans="1:6" x14ac:dyDescent="0.25">
      <c r="A2433" s="284" t="s">
        <v>1392</v>
      </c>
      <c r="B2433" s="284">
        <v>20142</v>
      </c>
      <c r="C2433" s="285" t="s">
        <v>3840</v>
      </c>
      <c r="D2433" s="284" t="s">
        <v>1394</v>
      </c>
      <c r="E2433" s="286">
        <v>35.94</v>
      </c>
      <c r="F2433" s="286">
        <v>35.94</v>
      </c>
    </row>
    <row r="2434" spans="1:6" ht="26.4" x14ac:dyDescent="0.25">
      <c r="A2434" s="284" t="s">
        <v>1392</v>
      </c>
      <c r="B2434" s="284">
        <v>3670</v>
      </c>
      <c r="C2434" s="285" t="s">
        <v>3841</v>
      </c>
      <c r="D2434" s="284" t="s">
        <v>1394</v>
      </c>
      <c r="E2434" s="286">
        <v>23.37</v>
      </c>
      <c r="F2434" s="286">
        <v>23.37</v>
      </c>
    </row>
    <row r="2435" spans="1:6" ht="26.4" x14ac:dyDescent="0.25">
      <c r="A2435" s="284" t="s">
        <v>1392</v>
      </c>
      <c r="B2435" s="284">
        <v>3666</v>
      </c>
      <c r="C2435" s="285" t="s">
        <v>3842</v>
      </c>
      <c r="D2435" s="284" t="s">
        <v>1394</v>
      </c>
      <c r="E2435" s="286">
        <v>3.68</v>
      </c>
      <c r="F2435" s="286">
        <v>3.68</v>
      </c>
    </row>
    <row r="2436" spans="1:6" ht="26.4" x14ac:dyDescent="0.25">
      <c r="A2436" s="284" t="s">
        <v>1392</v>
      </c>
      <c r="B2436" s="284">
        <v>3662</v>
      </c>
      <c r="C2436" s="285" t="s">
        <v>3843</v>
      </c>
      <c r="D2436" s="284" t="s">
        <v>1394</v>
      </c>
      <c r="E2436" s="286">
        <v>9.59</v>
      </c>
      <c r="F2436" s="286">
        <v>9.59</v>
      </c>
    </row>
    <row r="2437" spans="1:6" ht="26.4" x14ac:dyDescent="0.25">
      <c r="A2437" s="284" t="s">
        <v>1392</v>
      </c>
      <c r="B2437" s="284">
        <v>3658</v>
      </c>
      <c r="C2437" s="285" t="s">
        <v>3844</v>
      </c>
      <c r="D2437" s="284" t="s">
        <v>1394</v>
      </c>
      <c r="E2437" s="286">
        <v>18.170000000000002</v>
      </c>
      <c r="F2437" s="286">
        <v>18.170000000000002</v>
      </c>
    </row>
    <row r="2438" spans="1:6" x14ac:dyDescent="0.25">
      <c r="A2438" s="284" t="s">
        <v>1392</v>
      </c>
      <c r="B2438" s="284">
        <v>14157</v>
      </c>
      <c r="C2438" s="285" t="s">
        <v>3845</v>
      </c>
      <c r="D2438" s="284" t="s">
        <v>1394</v>
      </c>
      <c r="E2438" s="286">
        <v>2.79</v>
      </c>
      <c r="F2438" s="286">
        <v>2.79</v>
      </c>
    </row>
    <row r="2439" spans="1:6" ht="26.4" x14ac:dyDescent="0.25">
      <c r="A2439" s="284" t="s">
        <v>1392</v>
      </c>
      <c r="B2439" s="284">
        <v>42696</v>
      </c>
      <c r="C2439" s="285" t="s">
        <v>3846</v>
      </c>
      <c r="D2439" s="284" t="s">
        <v>1394</v>
      </c>
      <c r="E2439" s="286">
        <v>144.09</v>
      </c>
      <c r="F2439" s="286">
        <v>144.09</v>
      </c>
    </row>
    <row r="2440" spans="1:6" x14ac:dyDescent="0.25">
      <c r="A2440" s="284" t="s">
        <v>1392</v>
      </c>
      <c r="B2440" s="284">
        <v>39875</v>
      </c>
      <c r="C2440" s="285" t="s">
        <v>3847</v>
      </c>
      <c r="D2440" s="284" t="s">
        <v>1394</v>
      </c>
      <c r="E2440" s="286">
        <v>642.87</v>
      </c>
      <c r="F2440" s="286">
        <v>642.87</v>
      </c>
    </row>
    <row r="2441" spans="1:6" x14ac:dyDescent="0.25">
      <c r="A2441" s="284" t="s">
        <v>1392</v>
      </c>
      <c r="B2441" s="284">
        <v>39876</v>
      </c>
      <c r="C2441" s="285" t="s">
        <v>3848</v>
      </c>
      <c r="D2441" s="284" t="s">
        <v>1394</v>
      </c>
      <c r="E2441" s="286">
        <v>804.87</v>
      </c>
      <c r="F2441" s="286">
        <v>804.87</v>
      </c>
    </row>
    <row r="2442" spans="1:6" x14ac:dyDescent="0.25">
      <c r="A2442" s="284" t="s">
        <v>1392</v>
      </c>
      <c r="B2442" s="284">
        <v>39877</v>
      </c>
      <c r="C2442" s="285" t="s">
        <v>3849</v>
      </c>
      <c r="D2442" s="284" t="s">
        <v>1394</v>
      </c>
      <c r="E2442" s="286">
        <v>1116.32</v>
      </c>
      <c r="F2442" s="286">
        <v>1116.32</v>
      </c>
    </row>
    <row r="2443" spans="1:6" x14ac:dyDescent="0.25">
      <c r="A2443" s="284" t="s">
        <v>1392</v>
      </c>
      <c r="B2443" s="284">
        <v>39878</v>
      </c>
      <c r="C2443" s="285" t="s">
        <v>3850</v>
      </c>
      <c r="D2443" s="284" t="s">
        <v>1394</v>
      </c>
      <c r="E2443" s="286">
        <v>1474.48</v>
      </c>
      <c r="F2443" s="286">
        <v>1474.48</v>
      </c>
    </row>
    <row r="2444" spans="1:6" x14ac:dyDescent="0.25">
      <c r="A2444" s="284" t="s">
        <v>1392</v>
      </c>
      <c r="B2444" s="284">
        <v>39872</v>
      </c>
      <c r="C2444" s="285" t="s">
        <v>3851</v>
      </c>
      <c r="D2444" s="284" t="s">
        <v>1394</v>
      </c>
      <c r="E2444" s="286">
        <v>440.86</v>
      </c>
      <c r="F2444" s="286">
        <v>440.86</v>
      </c>
    </row>
    <row r="2445" spans="1:6" x14ac:dyDescent="0.25">
      <c r="A2445" s="284" t="s">
        <v>1392</v>
      </c>
      <c r="B2445" s="284">
        <v>39873</v>
      </c>
      <c r="C2445" s="285" t="s">
        <v>3852</v>
      </c>
      <c r="D2445" s="284" t="s">
        <v>1394</v>
      </c>
      <c r="E2445" s="286">
        <v>511.37</v>
      </c>
      <c r="F2445" s="286">
        <v>511.37</v>
      </c>
    </row>
    <row r="2446" spans="1:6" x14ac:dyDescent="0.25">
      <c r="A2446" s="284" t="s">
        <v>1392</v>
      </c>
      <c r="B2446" s="284">
        <v>39874</v>
      </c>
      <c r="C2446" s="285" t="s">
        <v>3853</v>
      </c>
      <c r="D2446" s="284" t="s">
        <v>1394</v>
      </c>
      <c r="E2446" s="286">
        <v>561.67999999999995</v>
      </c>
      <c r="F2446" s="286">
        <v>561.67999999999995</v>
      </c>
    </row>
    <row r="2447" spans="1:6" x14ac:dyDescent="0.25">
      <c r="A2447" s="284" t="s">
        <v>1392</v>
      </c>
      <c r="B2447" s="284">
        <v>3674</v>
      </c>
      <c r="C2447" s="285" t="s">
        <v>3854</v>
      </c>
      <c r="D2447" s="284" t="s">
        <v>1438</v>
      </c>
      <c r="E2447" s="286">
        <v>180.5</v>
      </c>
      <c r="F2447" s="286">
        <v>180.5</v>
      </c>
    </row>
    <row r="2448" spans="1:6" x14ac:dyDescent="0.25">
      <c r="A2448" s="284" t="s">
        <v>1392</v>
      </c>
      <c r="B2448" s="284">
        <v>3681</v>
      </c>
      <c r="C2448" s="285" t="s">
        <v>3855</v>
      </c>
      <c r="D2448" s="284" t="s">
        <v>1438</v>
      </c>
      <c r="E2448" s="286">
        <v>268.56</v>
      </c>
      <c r="F2448" s="286">
        <v>268.56</v>
      </c>
    </row>
    <row r="2449" spans="1:6" ht="26.4" x14ac:dyDescent="0.25">
      <c r="A2449" s="284" t="s">
        <v>1392</v>
      </c>
      <c r="B2449" s="284">
        <v>3676</v>
      </c>
      <c r="C2449" s="285" t="s">
        <v>3856</v>
      </c>
      <c r="D2449" s="284" t="s">
        <v>1438</v>
      </c>
      <c r="E2449" s="286">
        <v>1010.67</v>
      </c>
      <c r="F2449" s="286">
        <v>1010.67</v>
      </c>
    </row>
    <row r="2450" spans="1:6" x14ac:dyDescent="0.25">
      <c r="A2450" s="284" t="s">
        <v>1392</v>
      </c>
      <c r="B2450" s="284">
        <v>3679</v>
      </c>
      <c r="C2450" s="285" t="s">
        <v>3857</v>
      </c>
      <c r="D2450" s="284" t="s">
        <v>1438</v>
      </c>
      <c r="E2450" s="286">
        <v>836.15</v>
      </c>
      <c r="F2450" s="286">
        <v>836.15</v>
      </c>
    </row>
    <row r="2451" spans="1:6" ht="26.4" x14ac:dyDescent="0.25">
      <c r="A2451" s="284" t="s">
        <v>1392</v>
      </c>
      <c r="B2451" s="284">
        <v>3672</v>
      </c>
      <c r="C2451" s="285" t="s">
        <v>3858</v>
      </c>
      <c r="D2451" s="284" t="s">
        <v>1438</v>
      </c>
      <c r="E2451" s="286">
        <v>2.85</v>
      </c>
      <c r="F2451" s="286">
        <v>2.85</v>
      </c>
    </row>
    <row r="2452" spans="1:6" ht="26.4" x14ac:dyDescent="0.25">
      <c r="A2452" s="284" t="s">
        <v>1392</v>
      </c>
      <c r="B2452" s="284">
        <v>3671</v>
      </c>
      <c r="C2452" s="285" t="s">
        <v>3859</v>
      </c>
      <c r="D2452" s="284" t="s">
        <v>1438</v>
      </c>
      <c r="E2452" s="286">
        <v>2.69</v>
      </c>
      <c r="F2452" s="286">
        <v>2.69</v>
      </c>
    </row>
    <row r="2453" spans="1:6" ht="26.4" x14ac:dyDescent="0.25">
      <c r="A2453" s="284" t="s">
        <v>1392</v>
      </c>
      <c r="B2453" s="284">
        <v>3673</v>
      </c>
      <c r="C2453" s="285" t="s">
        <v>3860</v>
      </c>
      <c r="D2453" s="284" t="s">
        <v>1438</v>
      </c>
      <c r="E2453" s="286">
        <v>4.22</v>
      </c>
      <c r="F2453" s="286">
        <v>4.22</v>
      </c>
    </row>
    <row r="2454" spans="1:6" ht="26.4" x14ac:dyDescent="0.25">
      <c r="A2454" s="284" t="s">
        <v>1392</v>
      </c>
      <c r="B2454" s="284">
        <v>38394</v>
      </c>
      <c r="C2454" s="285" t="s">
        <v>3861</v>
      </c>
      <c r="D2454" s="284" t="s">
        <v>1394</v>
      </c>
      <c r="E2454" s="286">
        <v>408.54</v>
      </c>
      <c r="F2454" s="286">
        <v>408.54</v>
      </c>
    </row>
    <row r="2455" spans="1:6" ht="26.4" x14ac:dyDescent="0.25">
      <c r="A2455" s="284" t="s">
        <v>1392</v>
      </c>
      <c r="B2455" s="284">
        <v>3729</v>
      </c>
      <c r="C2455" s="285" t="s">
        <v>3862</v>
      </c>
      <c r="D2455" s="284" t="s">
        <v>1394</v>
      </c>
      <c r="E2455" s="286">
        <v>136.24</v>
      </c>
      <c r="F2455" s="286">
        <v>136.24</v>
      </c>
    </row>
    <row r="2456" spans="1:6" ht="52.8" x14ac:dyDescent="0.25">
      <c r="A2456" s="284" t="s">
        <v>1392</v>
      </c>
      <c r="B2456" s="284">
        <v>39357</v>
      </c>
      <c r="C2456" s="285" t="s">
        <v>3863</v>
      </c>
      <c r="D2456" s="284" t="s">
        <v>1394</v>
      </c>
      <c r="E2456" s="286">
        <v>55.97</v>
      </c>
      <c r="F2456" s="286">
        <v>55.97</v>
      </c>
    </row>
    <row r="2457" spans="1:6" ht="52.8" x14ac:dyDescent="0.25">
      <c r="A2457" s="284" t="s">
        <v>1392</v>
      </c>
      <c r="B2457" s="284">
        <v>39358</v>
      </c>
      <c r="C2457" s="285" t="s">
        <v>3864</v>
      </c>
      <c r="D2457" s="284" t="s">
        <v>1394</v>
      </c>
      <c r="E2457" s="286">
        <v>55.97</v>
      </c>
      <c r="F2457" s="286">
        <v>55.97</v>
      </c>
    </row>
    <row r="2458" spans="1:6" ht="52.8" x14ac:dyDescent="0.25">
      <c r="A2458" s="284" t="s">
        <v>1392</v>
      </c>
      <c r="B2458" s="284">
        <v>39355</v>
      </c>
      <c r="C2458" s="285" t="s">
        <v>3865</v>
      </c>
      <c r="D2458" s="284" t="s">
        <v>1394</v>
      </c>
      <c r="E2458" s="286">
        <v>81.55</v>
      </c>
      <c r="F2458" s="286">
        <v>81.55</v>
      </c>
    </row>
    <row r="2459" spans="1:6" ht="52.8" x14ac:dyDescent="0.25">
      <c r="A2459" s="284" t="s">
        <v>1392</v>
      </c>
      <c r="B2459" s="284">
        <v>39356</v>
      </c>
      <c r="C2459" s="285" t="s">
        <v>3866</v>
      </c>
      <c r="D2459" s="284" t="s">
        <v>1394</v>
      </c>
      <c r="E2459" s="286">
        <v>77.83</v>
      </c>
      <c r="F2459" s="286">
        <v>77.83</v>
      </c>
    </row>
    <row r="2460" spans="1:6" ht="39.6" x14ac:dyDescent="0.25">
      <c r="A2460" s="284" t="s">
        <v>1392</v>
      </c>
      <c r="B2460" s="284">
        <v>39353</v>
      </c>
      <c r="C2460" s="285" t="s">
        <v>3867</v>
      </c>
      <c r="D2460" s="284" t="s">
        <v>1394</v>
      </c>
      <c r="E2460" s="286">
        <v>178.67</v>
      </c>
      <c r="F2460" s="286">
        <v>178.67</v>
      </c>
    </row>
    <row r="2461" spans="1:6" ht="39.6" x14ac:dyDescent="0.25">
      <c r="A2461" s="284" t="s">
        <v>1392</v>
      </c>
      <c r="B2461" s="284">
        <v>39354</v>
      </c>
      <c r="C2461" s="285" t="s">
        <v>3868</v>
      </c>
      <c r="D2461" s="284" t="s">
        <v>1394</v>
      </c>
      <c r="E2461" s="286">
        <v>376.95</v>
      </c>
      <c r="F2461" s="286">
        <v>376.95</v>
      </c>
    </row>
    <row r="2462" spans="1:6" x14ac:dyDescent="0.25">
      <c r="A2462" s="284" t="s">
        <v>1392</v>
      </c>
      <c r="B2462" s="284">
        <v>39398</v>
      </c>
      <c r="C2462" s="285" t="s">
        <v>3869</v>
      </c>
      <c r="D2462" s="284" t="s">
        <v>1394</v>
      </c>
      <c r="E2462" s="286">
        <v>78.959999999999994</v>
      </c>
      <c r="F2462" s="286">
        <v>78.959999999999994</v>
      </c>
    </row>
    <row r="2463" spans="1:6" ht="26.4" x14ac:dyDescent="0.25">
      <c r="A2463" s="284" t="s">
        <v>1392</v>
      </c>
      <c r="B2463" s="284">
        <v>13343</v>
      </c>
      <c r="C2463" s="285" t="s">
        <v>3870</v>
      </c>
      <c r="D2463" s="284" t="s">
        <v>1394</v>
      </c>
      <c r="E2463" s="286">
        <v>60.79</v>
      </c>
      <c r="F2463" s="286">
        <v>60.79</v>
      </c>
    </row>
    <row r="2464" spans="1:6" ht="26.4" x14ac:dyDescent="0.25">
      <c r="A2464" s="284" t="s">
        <v>1392</v>
      </c>
      <c r="B2464" s="284">
        <v>12118</v>
      </c>
      <c r="C2464" s="285" t="s">
        <v>3871</v>
      </c>
      <c r="D2464" s="284" t="s">
        <v>1394</v>
      </c>
      <c r="E2464" s="286">
        <v>21.88</v>
      </c>
      <c r="F2464" s="286">
        <v>21.88</v>
      </c>
    </row>
    <row r="2465" spans="1:6" ht="52.8" x14ac:dyDescent="0.25">
      <c r="A2465" s="284" t="s">
        <v>1392</v>
      </c>
      <c r="B2465" s="284">
        <v>39482</v>
      </c>
      <c r="C2465" s="285" t="s">
        <v>3872</v>
      </c>
      <c r="D2465" s="284" t="s">
        <v>1394</v>
      </c>
      <c r="E2465" s="286">
        <v>574.42999999999995</v>
      </c>
      <c r="F2465" s="286">
        <v>574.42999999999995</v>
      </c>
    </row>
    <row r="2466" spans="1:6" ht="52.8" x14ac:dyDescent="0.25">
      <c r="A2466" s="284" t="s">
        <v>1392</v>
      </c>
      <c r="B2466" s="284">
        <v>39486</v>
      </c>
      <c r="C2466" s="285" t="s">
        <v>3873</v>
      </c>
      <c r="D2466" s="284" t="s">
        <v>1394</v>
      </c>
      <c r="E2466" s="286">
        <v>468.82</v>
      </c>
      <c r="F2466" s="286">
        <v>468.82</v>
      </c>
    </row>
    <row r="2467" spans="1:6" ht="52.8" x14ac:dyDescent="0.25">
      <c r="A2467" s="284" t="s">
        <v>1392</v>
      </c>
      <c r="B2467" s="284">
        <v>39484</v>
      </c>
      <c r="C2467" s="285" t="s">
        <v>3874</v>
      </c>
      <c r="D2467" s="284" t="s">
        <v>1394</v>
      </c>
      <c r="E2467" s="286">
        <v>574.42999999999995</v>
      </c>
      <c r="F2467" s="286">
        <v>574.42999999999995</v>
      </c>
    </row>
    <row r="2468" spans="1:6" ht="52.8" x14ac:dyDescent="0.25">
      <c r="A2468" s="284" t="s">
        <v>1392</v>
      </c>
      <c r="B2468" s="284">
        <v>39488</v>
      </c>
      <c r="C2468" s="285" t="s">
        <v>3875</v>
      </c>
      <c r="D2468" s="284" t="s">
        <v>1394</v>
      </c>
      <c r="E2468" s="286">
        <v>476.49</v>
      </c>
      <c r="F2468" s="286">
        <v>476.49</v>
      </c>
    </row>
    <row r="2469" spans="1:6" ht="52.8" x14ac:dyDescent="0.25">
      <c r="A2469" s="284" t="s">
        <v>1392</v>
      </c>
      <c r="B2469" s="284">
        <v>39485</v>
      </c>
      <c r="C2469" s="285" t="s">
        <v>3876</v>
      </c>
      <c r="D2469" s="284" t="s">
        <v>1394</v>
      </c>
      <c r="E2469" s="286">
        <v>574.42999999999995</v>
      </c>
      <c r="F2469" s="286">
        <v>574.42999999999995</v>
      </c>
    </row>
    <row r="2470" spans="1:6" ht="52.8" x14ac:dyDescent="0.25">
      <c r="A2470" s="284" t="s">
        <v>1392</v>
      </c>
      <c r="B2470" s="284">
        <v>39489</v>
      </c>
      <c r="C2470" s="285" t="s">
        <v>3877</v>
      </c>
      <c r="D2470" s="284" t="s">
        <v>1394</v>
      </c>
      <c r="E2470" s="286">
        <v>484.57</v>
      </c>
      <c r="F2470" s="286">
        <v>484.57</v>
      </c>
    </row>
    <row r="2471" spans="1:6" ht="52.8" x14ac:dyDescent="0.25">
      <c r="A2471" s="284" t="s">
        <v>1392</v>
      </c>
      <c r="B2471" s="284">
        <v>39490</v>
      </c>
      <c r="C2471" s="285" t="s">
        <v>3878</v>
      </c>
      <c r="D2471" s="284" t="s">
        <v>1394</v>
      </c>
      <c r="E2471" s="286">
        <v>722.08</v>
      </c>
      <c r="F2471" s="286">
        <v>722.08</v>
      </c>
    </row>
    <row r="2472" spans="1:6" ht="52.8" x14ac:dyDescent="0.25">
      <c r="A2472" s="284" t="s">
        <v>1392</v>
      </c>
      <c r="B2472" s="284">
        <v>39494</v>
      </c>
      <c r="C2472" s="285" t="s">
        <v>3879</v>
      </c>
      <c r="D2472" s="284" t="s">
        <v>1394</v>
      </c>
      <c r="E2472" s="286">
        <v>518.51</v>
      </c>
      <c r="F2472" s="286">
        <v>518.51</v>
      </c>
    </row>
    <row r="2473" spans="1:6" ht="52.8" x14ac:dyDescent="0.25">
      <c r="A2473" s="284" t="s">
        <v>1392</v>
      </c>
      <c r="B2473" s="284">
        <v>39495</v>
      </c>
      <c r="C2473" s="285" t="s">
        <v>3880</v>
      </c>
      <c r="D2473" s="284" t="s">
        <v>1394</v>
      </c>
      <c r="E2473" s="286">
        <v>584.29</v>
      </c>
      <c r="F2473" s="286">
        <v>584.29</v>
      </c>
    </row>
    <row r="2474" spans="1:6" ht="52.8" x14ac:dyDescent="0.25">
      <c r="A2474" s="284" t="s">
        <v>1392</v>
      </c>
      <c r="B2474" s="284">
        <v>39496</v>
      </c>
      <c r="C2474" s="285" t="s">
        <v>3881</v>
      </c>
      <c r="D2474" s="284" t="s">
        <v>1394</v>
      </c>
      <c r="E2474" s="286">
        <v>642.72</v>
      </c>
      <c r="F2474" s="286">
        <v>642.72</v>
      </c>
    </row>
    <row r="2475" spans="1:6" ht="52.8" x14ac:dyDescent="0.25">
      <c r="A2475" s="284" t="s">
        <v>1392</v>
      </c>
      <c r="B2475" s="284">
        <v>39492</v>
      </c>
      <c r="C2475" s="285" t="s">
        <v>3882</v>
      </c>
      <c r="D2475" s="284" t="s">
        <v>1394</v>
      </c>
      <c r="E2475" s="286">
        <v>744.1</v>
      </c>
      <c r="F2475" s="286">
        <v>744.1</v>
      </c>
    </row>
    <row r="2476" spans="1:6" ht="52.8" x14ac:dyDescent="0.25">
      <c r="A2476" s="284" t="s">
        <v>1392</v>
      </c>
      <c r="B2476" s="284">
        <v>39497</v>
      </c>
      <c r="C2476" s="285" t="s">
        <v>3883</v>
      </c>
      <c r="D2476" s="284" t="s">
        <v>1394</v>
      </c>
      <c r="E2476" s="286">
        <v>672.11</v>
      </c>
      <c r="F2476" s="286">
        <v>672.11</v>
      </c>
    </row>
    <row r="2477" spans="1:6" ht="52.8" x14ac:dyDescent="0.25">
      <c r="A2477" s="284" t="s">
        <v>1392</v>
      </c>
      <c r="B2477" s="284">
        <v>39493</v>
      </c>
      <c r="C2477" s="285" t="s">
        <v>3884</v>
      </c>
      <c r="D2477" s="284" t="s">
        <v>1394</v>
      </c>
      <c r="E2477" s="286">
        <v>798.11</v>
      </c>
      <c r="F2477" s="286">
        <v>798.11</v>
      </c>
    </row>
    <row r="2478" spans="1:6" ht="52.8" x14ac:dyDescent="0.25">
      <c r="A2478" s="284" t="s">
        <v>1392</v>
      </c>
      <c r="B2478" s="284">
        <v>43628</v>
      </c>
      <c r="C2478" s="285" t="s">
        <v>3885</v>
      </c>
      <c r="D2478" s="284" t="s">
        <v>1394</v>
      </c>
      <c r="E2478" s="286">
        <v>846.54</v>
      </c>
      <c r="F2478" s="286">
        <v>846.54</v>
      </c>
    </row>
    <row r="2479" spans="1:6" ht="52.8" x14ac:dyDescent="0.25">
      <c r="A2479" s="284" t="s">
        <v>1392</v>
      </c>
      <c r="B2479" s="284">
        <v>39500</v>
      </c>
      <c r="C2479" s="285" t="s">
        <v>3886</v>
      </c>
      <c r="D2479" s="284" t="s">
        <v>1394</v>
      </c>
      <c r="E2479" s="286">
        <v>870.81</v>
      </c>
      <c r="F2479" s="286">
        <v>870.81</v>
      </c>
    </row>
    <row r="2480" spans="1:6" ht="52.8" x14ac:dyDescent="0.25">
      <c r="A2480" s="284" t="s">
        <v>1392</v>
      </c>
      <c r="B2480" s="284">
        <v>39498</v>
      </c>
      <c r="C2480" s="285" t="s">
        <v>3887</v>
      </c>
      <c r="D2480" s="284" t="s">
        <v>1394</v>
      </c>
      <c r="E2480" s="286">
        <v>1073.99</v>
      </c>
      <c r="F2480" s="286">
        <v>1073.99</v>
      </c>
    </row>
    <row r="2481" spans="1:6" ht="52.8" x14ac:dyDescent="0.25">
      <c r="A2481" s="284" t="s">
        <v>1392</v>
      </c>
      <c r="B2481" s="284">
        <v>43621</v>
      </c>
      <c r="C2481" s="285" t="s">
        <v>3888</v>
      </c>
      <c r="D2481" s="284" t="s">
        <v>1394</v>
      </c>
      <c r="E2481" s="286">
        <v>899.45</v>
      </c>
      <c r="F2481" s="286">
        <v>899.45</v>
      </c>
    </row>
    <row r="2482" spans="1:6" ht="52.8" x14ac:dyDescent="0.25">
      <c r="A2482" s="284" t="s">
        <v>1392</v>
      </c>
      <c r="B2482" s="284">
        <v>39501</v>
      </c>
      <c r="C2482" s="285" t="s">
        <v>3889</v>
      </c>
      <c r="D2482" s="284" t="s">
        <v>1394</v>
      </c>
      <c r="E2482" s="286">
        <v>894.39</v>
      </c>
      <c r="F2482" s="286">
        <v>894.39</v>
      </c>
    </row>
    <row r="2483" spans="1:6" ht="52.8" x14ac:dyDescent="0.25">
      <c r="A2483" s="284" t="s">
        <v>1392</v>
      </c>
      <c r="B2483" s="284">
        <v>39499</v>
      </c>
      <c r="C2483" s="285" t="s">
        <v>3890</v>
      </c>
      <c r="D2483" s="284" t="s">
        <v>1394</v>
      </c>
      <c r="E2483" s="286">
        <v>1089.25</v>
      </c>
      <c r="F2483" s="286">
        <v>1089.25</v>
      </c>
    </row>
    <row r="2484" spans="1:6" ht="26.4" x14ac:dyDescent="0.25">
      <c r="A2484" s="284" t="s">
        <v>1392</v>
      </c>
      <c r="B2484" s="284">
        <v>3733</v>
      </c>
      <c r="C2484" s="285" t="s">
        <v>3891</v>
      </c>
      <c r="D2484" s="284" t="s">
        <v>1797</v>
      </c>
      <c r="E2484" s="286">
        <v>57.1</v>
      </c>
      <c r="F2484" s="286">
        <v>57.1</v>
      </c>
    </row>
    <row r="2485" spans="1:6" x14ac:dyDescent="0.25">
      <c r="A2485" s="284" t="s">
        <v>1392</v>
      </c>
      <c r="B2485" s="284">
        <v>3731</v>
      </c>
      <c r="C2485" s="285" t="s">
        <v>3892</v>
      </c>
      <c r="D2485" s="284" t="s">
        <v>1797</v>
      </c>
      <c r="E2485" s="286">
        <v>53</v>
      </c>
      <c r="F2485" s="286">
        <v>53</v>
      </c>
    </row>
    <row r="2486" spans="1:6" x14ac:dyDescent="0.25">
      <c r="A2486" s="284" t="s">
        <v>1392</v>
      </c>
      <c r="B2486" s="284">
        <v>38137</v>
      </c>
      <c r="C2486" s="285" t="s">
        <v>3893</v>
      </c>
      <c r="D2486" s="284" t="s">
        <v>1797</v>
      </c>
      <c r="E2486" s="286">
        <v>53.31</v>
      </c>
      <c r="F2486" s="286">
        <v>53.31</v>
      </c>
    </row>
    <row r="2487" spans="1:6" x14ac:dyDescent="0.25">
      <c r="A2487" s="284" t="s">
        <v>1392</v>
      </c>
      <c r="B2487" s="284">
        <v>38138</v>
      </c>
      <c r="C2487" s="285" t="s">
        <v>3894</v>
      </c>
      <c r="D2487" s="284" t="s">
        <v>1797</v>
      </c>
      <c r="E2487" s="286">
        <v>52.35</v>
      </c>
      <c r="F2487" s="286">
        <v>52.35</v>
      </c>
    </row>
    <row r="2488" spans="1:6" ht="26.4" x14ac:dyDescent="0.25">
      <c r="A2488" s="284" t="s">
        <v>1392</v>
      </c>
      <c r="B2488" s="284">
        <v>3736</v>
      </c>
      <c r="C2488" s="285" t="s">
        <v>3895</v>
      </c>
      <c r="D2488" s="284" t="s">
        <v>1797</v>
      </c>
      <c r="E2488" s="286">
        <v>59</v>
      </c>
      <c r="F2488" s="286">
        <v>59</v>
      </c>
    </row>
    <row r="2489" spans="1:6" ht="26.4" x14ac:dyDescent="0.25">
      <c r="A2489" s="284" t="s">
        <v>1392</v>
      </c>
      <c r="B2489" s="284">
        <v>3741</v>
      </c>
      <c r="C2489" s="285" t="s">
        <v>3896</v>
      </c>
      <c r="D2489" s="284" t="s">
        <v>1797</v>
      </c>
      <c r="E2489" s="286">
        <v>61.5</v>
      </c>
      <c r="F2489" s="286">
        <v>61.5</v>
      </c>
    </row>
    <row r="2490" spans="1:6" ht="26.4" x14ac:dyDescent="0.25">
      <c r="A2490" s="284" t="s">
        <v>1392</v>
      </c>
      <c r="B2490" s="284">
        <v>3745</v>
      </c>
      <c r="C2490" s="285" t="s">
        <v>3897</v>
      </c>
      <c r="D2490" s="284" t="s">
        <v>1797</v>
      </c>
      <c r="E2490" s="286">
        <v>66.31</v>
      </c>
      <c r="F2490" s="286">
        <v>66.31</v>
      </c>
    </row>
    <row r="2491" spans="1:6" ht="26.4" x14ac:dyDescent="0.25">
      <c r="A2491" s="284" t="s">
        <v>1392</v>
      </c>
      <c r="B2491" s="284">
        <v>3743</v>
      </c>
      <c r="C2491" s="285" t="s">
        <v>3898</v>
      </c>
      <c r="D2491" s="284" t="s">
        <v>1797</v>
      </c>
      <c r="E2491" s="286">
        <v>61.28</v>
      </c>
      <c r="F2491" s="286">
        <v>61.28</v>
      </c>
    </row>
    <row r="2492" spans="1:6" ht="26.4" x14ac:dyDescent="0.25">
      <c r="A2492" s="284" t="s">
        <v>1392</v>
      </c>
      <c r="B2492" s="284">
        <v>3744</v>
      </c>
      <c r="C2492" s="285" t="s">
        <v>3899</v>
      </c>
      <c r="D2492" s="284" t="s">
        <v>1797</v>
      </c>
      <c r="E2492" s="286">
        <v>67.459999999999994</v>
      </c>
      <c r="F2492" s="286">
        <v>67.459999999999994</v>
      </c>
    </row>
    <row r="2493" spans="1:6" ht="26.4" x14ac:dyDescent="0.25">
      <c r="A2493" s="284" t="s">
        <v>1392</v>
      </c>
      <c r="B2493" s="284">
        <v>3739</v>
      </c>
      <c r="C2493" s="285" t="s">
        <v>3900</v>
      </c>
      <c r="D2493" s="284" t="s">
        <v>1797</v>
      </c>
      <c r="E2493" s="286">
        <v>70.89</v>
      </c>
      <c r="F2493" s="286">
        <v>70.89</v>
      </c>
    </row>
    <row r="2494" spans="1:6" ht="26.4" x14ac:dyDescent="0.25">
      <c r="A2494" s="284" t="s">
        <v>1392</v>
      </c>
      <c r="B2494" s="284">
        <v>3737</v>
      </c>
      <c r="C2494" s="285" t="s">
        <v>3901</v>
      </c>
      <c r="D2494" s="284" t="s">
        <v>1797</v>
      </c>
      <c r="E2494" s="286">
        <v>74.319999999999993</v>
      </c>
      <c r="F2494" s="286">
        <v>74.319999999999993</v>
      </c>
    </row>
    <row r="2495" spans="1:6" ht="26.4" x14ac:dyDescent="0.25">
      <c r="A2495" s="284" t="s">
        <v>1392</v>
      </c>
      <c r="B2495" s="284">
        <v>3738</v>
      </c>
      <c r="C2495" s="285" t="s">
        <v>3902</v>
      </c>
      <c r="D2495" s="284" t="s">
        <v>1797</v>
      </c>
      <c r="E2495" s="286">
        <v>85.75</v>
      </c>
      <c r="F2495" s="286">
        <v>85.75</v>
      </c>
    </row>
    <row r="2496" spans="1:6" ht="26.4" x14ac:dyDescent="0.25">
      <c r="A2496" s="284" t="s">
        <v>1392</v>
      </c>
      <c r="B2496" s="284">
        <v>3747</v>
      </c>
      <c r="C2496" s="285" t="s">
        <v>3903</v>
      </c>
      <c r="D2496" s="284" t="s">
        <v>1797</v>
      </c>
      <c r="E2496" s="286">
        <v>67.459999999999994</v>
      </c>
      <c r="F2496" s="286">
        <v>67.459999999999994</v>
      </c>
    </row>
    <row r="2497" spans="1:6" ht="26.4" x14ac:dyDescent="0.25">
      <c r="A2497" s="284" t="s">
        <v>1392</v>
      </c>
      <c r="B2497" s="284">
        <v>11649</v>
      </c>
      <c r="C2497" s="285" t="s">
        <v>3904</v>
      </c>
      <c r="D2497" s="284" t="s">
        <v>1394</v>
      </c>
      <c r="E2497" s="286">
        <v>489.37</v>
      </c>
      <c r="F2497" s="286">
        <v>489.37</v>
      </c>
    </row>
    <row r="2498" spans="1:6" ht="26.4" x14ac:dyDescent="0.25">
      <c r="A2498" s="284" t="s">
        <v>1392</v>
      </c>
      <c r="B2498" s="284">
        <v>11650</v>
      </c>
      <c r="C2498" s="285" t="s">
        <v>3905</v>
      </c>
      <c r="D2498" s="284" t="s">
        <v>1394</v>
      </c>
      <c r="E2498" s="286">
        <v>834.11</v>
      </c>
      <c r="F2498" s="286">
        <v>834.11</v>
      </c>
    </row>
    <row r="2499" spans="1:6" ht="26.4" x14ac:dyDescent="0.25">
      <c r="A2499" s="284" t="s">
        <v>1392</v>
      </c>
      <c r="B2499" s="284">
        <v>3742</v>
      </c>
      <c r="C2499" s="285" t="s">
        <v>3906</v>
      </c>
      <c r="D2499" s="284" t="s">
        <v>1797</v>
      </c>
      <c r="E2499" s="286">
        <v>88.95</v>
      </c>
      <c r="F2499" s="286">
        <v>88.95</v>
      </c>
    </row>
    <row r="2500" spans="1:6" ht="26.4" x14ac:dyDescent="0.25">
      <c r="A2500" s="284" t="s">
        <v>1392</v>
      </c>
      <c r="B2500" s="284">
        <v>3746</v>
      </c>
      <c r="C2500" s="285" t="s">
        <v>3907</v>
      </c>
      <c r="D2500" s="284" t="s">
        <v>1797</v>
      </c>
      <c r="E2500" s="286">
        <v>103.86</v>
      </c>
      <c r="F2500" s="286">
        <v>103.86</v>
      </c>
    </row>
    <row r="2501" spans="1:6" ht="26.4" x14ac:dyDescent="0.25">
      <c r="A2501" s="284" t="s">
        <v>1392</v>
      </c>
      <c r="B2501" s="284">
        <v>21106</v>
      </c>
      <c r="C2501" s="285" t="s">
        <v>3908</v>
      </c>
      <c r="D2501" s="284" t="s">
        <v>1442</v>
      </c>
      <c r="E2501" s="286">
        <v>52.79</v>
      </c>
      <c r="F2501" s="286">
        <v>52.79</v>
      </c>
    </row>
    <row r="2502" spans="1:6" x14ac:dyDescent="0.25">
      <c r="A2502" s="284" t="s">
        <v>1392</v>
      </c>
      <c r="B2502" s="284">
        <v>39388</v>
      </c>
      <c r="C2502" s="285" t="s">
        <v>3909</v>
      </c>
      <c r="D2502" s="284" t="s">
        <v>1394</v>
      </c>
      <c r="E2502" s="286">
        <v>6.45</v>
      </c>
      <c r="F2502" s="286">
        <v>6.45</v>
      </c>
    </row>
    <row r="2503" spans="1:6" x14ac:dyDescent="0.25">
      <c r="A2503" s="284" t="s">
        <v>1392</v>
      </c>
      <c r="B2503" s="284">
        <v>39387</v>
      </c>
      <c r="C2503" s="285" t="s">
        <v>3910</v>
      </c>
      <c r="D2503" s="284" t="s">
        <v>1394</v>
      </c>
      <c r="E2503" s="286">
        <v>10.06</v>
      </c>
      <c r="F2503" s="286">
        <v>10.06</v>
      </c>
    </row>
    <row r="2504" spans="1:6" x14ac:dyDescent="0.25">
      <c r="A2504" s="284" t="s">
        <v>1392</v>
      </c>
      <c r="B2504" s="284">
        <v>39386</v>
      </c>
      <c r="C2504" s="285" t="s">
        <v>3911</v>
      </c>
      <c r="D2504" s="284" t="s">
        <v>1394</v>
      </c>
      <c r="E2504" s="286">
        <v>7.02</v>
      </c>
      <c r="F2504" s="286">
        <v>7.02</v>
      </c>
    </row>
    <row r="2505" spans="1:6" x14ac:dyDescent="0.25">
      <c r="A2505" s="284" t="s">
        <v>1392</v>
      </c>
      <c r="B2505" s="284">
        <v>38194</v>
      </c>
      <c r="C2505" s="285" t="s">
        <v>3912</v>
      </c>
      <c r="D2505" s="284" t="s">
        <v>1394</v>
      </c>
      <c r="E2505" s="286">
        <v>5.25</v>
      </c>
      <c r="F2505" s="286">
        <v>5.25</v>
      </c>
    </row>
    <row r="2506" spans="1:6" x14ac:dyDescent="0.25">
      <c r="A2506" s="284" t="s">
        <v>1392</v>
      </c>
      <c r="B2506" s="284">
        <v>38193</v>
      </c>
      <c r="C2506" s="285" t="s">
        <v>3913</v>
      </c>
      <c r="D2506" s="284" t="s">
        <v>1394</v>
      </c>
      <c r="E2506" s="286">
        <v>4.5599999999999996</v>
      </c>
      <c r="F2506" s="286">
        <v>4.5599999999999996</v>
      </c>
    </row>
    <row r="2507" spans="1:6" ht="39.6" x14ac:dyDescent="0.25">
      <c r="A2507" s="284" t="s">
        <v>1392</v>
      </c>
      <c r="B2507" s="284">
        <v>746</v>
      </c>
      <c r="C2507" s="285" t="s">
        <v>3914</v>
      </c>
      <c r="D2507" s="284" t="s">
        <v>1394</v>
      </c>
      <c r="E2507" s="286">
        <v>2917.06</v>
      </c>
      <c r="F2507" s="286">
        <v>2917.06</v>
      </c>
    </row>
    <row r="2508" spans="1:6" ht="26.4" x14ac:dyDescent="0.25">
      <c r="A2508" s="284" t="s">
        <v>1392</v>
      </c>
      <c r="B2508" s="284">
        <v>20269</v>
      </c>
      <c r="C2508" s="285" t="s">
        <v>3915</v>
      </c>
      <c r="D2508" s="284" t="s">
        <v>1394</v>
      </c>
      <c r="E2508" s="286">
        <v>98.75</v>
      </c>
      <c r="F2508" s="286">
        <v>98.75</v>
      </c>
    </row>
    <row r="2509" spans="1:6" ht="26.4" x14ac:dyDescent="0.25">
      <c r="A2509" s="284" t="s">
        <v>1392</v>
      </c>
      <c r="B2509" s="284">
        <v>20270</v>
      </c>
      <c r="C2509" s="285" t="s">
        <v>3916</v>
      </c>
      <c r="D2509" s="284" t="s">
        <v>1394</v>
      </c>
      <c r="E2509" s="286">
        <v>109.11</v>
      </c>
      <c r="F2509" s="286">
        <v>109.11</v>
      </c>
    </row>
    <row r="2510" spans="1:6" ht="26.4" x14ac:dyDescent="0.25">
      <c r="A2510" s="284" t="s">
        <v>1392</v>
      </c>
      <c r="B2510" s="284">
        <v>11696</v>
      </c>
      <c r="C2510" s="285" t="s">
        <v>3917</v>
      </c>
      <c r="D2510" s="284" t="s">
        <v>1394</v>
      </c>
      <c r="E2510" s="286">
        <v>174.67</v>
      </c>
      <c r="F2510" s="286">
        <v>174.67</v>
      </c>
    </row>
    <row r="2511" spans="1:6" ht="26.4" x14ac:dyDescent="0.25">
      <c r="A2511" s="284" t="s">
        <v>1392</v>
      </c>
      <c r="B2511" s="284">
        <v>10427</v>
      </c>
      <c r="C2511" s="285" t="s">
        <v>3918</v>
      </c>
      <c r="D2511" s="284" t="s">
        <v>1394</v>
      </c>
      <c r="E2511" s="286">
        <v>488.79</v>
      </c>
      <c r="F2511" s="286">
        <v>488.79</v>
      </c>
    </row>
    <row r="2512" spans="1:6" ht="26.4" x14ac:dyDescent="0.25">
      <c r="A2512" s="284" t="s">
        <v>1392</v>
      </c>
      <c r="B2512" s="284">
        <v>10428</v>
      </c>
      <c r="C2512" s="285" t="s">
        <v>3919</v>
      </c>
      <c r="D2512" s="284" t="s">
        <v>1394</v>
      </c>
      <c r="E2512" s="286">
        <v>503.61</v>
      </c>
      <c r="F2512" s="286">
        <v>503.61</v>
      </c>
    </row>
    <row r="2513" spans="1:6" ht="26.4" x14ac:dyDescent="0.25">
      <c r="A2513" s="284" t="s">
        <v>1392</v>
      </c>
      <c r="B2513" s="284">
        <v>36521</v>
      </c>
      <c r="C2513" s="285" t="s">
        <v>3920</v>
      </c>
      <c r="D2513" s="284" t="s">
        <v>1394</v>
      </c>
      <c r="E2513" s="286">
        <v>157.13</v>
      </c>
      <c r="F2513" s="286">
        <v>157.13</v>
      </c>
    </row>
    <row r="2514" spans="1:6" x14ac:dyDescent="0.25">
      <c r="A2514" s="284" t="s">
        <v>1392</v>
      </c>
      <c r="B2514" s="284">
        <v>36794</v>
      </c>
      <c r="C2514" s="285" t="s">
        <v>3921</v>
      </c>
      <c r="D2514" s="284" t="s">
        <v>1394</v>
      </c>
      <c r="E2514" s="286">
        <v>167.28</v>
      </c>
      <c r="F2514" s="286">
        <v>167.28</v>
      </c>
    </row>
    <row r="2515" spans="1:6" x14ac:dyDescent="0.25">
      <c r="A2515" s="284" t="s">
        <v>1392</v>
      </c>
      <c r="B2515" s="284">
        <v>10426</v>
      </c>
      <c r="C2515" s="285" t="s">
        <v>3922</v>
      </c>
      <c r="D2515" s="284" t="s">
        <v>1394</v>
      </c>
      <c r="E2515" s="286">
        <v>187.32</v>
      </c>
      <c r="F2515" s="286">
        <v>187.32</v>
      </c>
    </row>
    <row r="2516" spans="1:6" ht="26.4" x14ac:dyDescent="0.25">
      <c r="A2516" s="284" t="s">
        <v>1392</v>
      </c>
      <c r="B2516" s="284">
        <v>10425</v>
      </c>
      <c r="C2516" s="285" t="s">
        <v>3923</v>
      </c>
      <c r="D2516" s="284" t="s">
        <v>1394</v>
      </c>
      <c r="E2516" s="286">
        <v>95.03</v>
      </c>
      <c r="F2516" s="286">
        <v>95.03</v>
      </c>
    </row>
    <row r="2517" spans="1:6" x14ac:dyDescent="0.25">
      <c r="A2517" s="284" t="s">
        <v>1392</v>
      </c>
      <c r="B2517" s="284">
        <v>10431</v>
      </c>
      <c r="C2517" s="285" t="s">
        <v>3924</v>
      </c>
      <c r="D2517" s="284" t="s">
        <v>1394</v>
      </c>
      <c r="E2517" s="286">
        <v>325.35000000000002</v>
      </c>
      <c r="F2517" s="286">
        <v>325.35000000000002</v>
      </c>
    </row>
    <row r="2518" spans="1:6" ht="26.4" x14ac:dyDescent="0.25">
      <c r="A2518" s="284" t="s">
        <v>1392</v>
      </c>
      <c r="B2518" s="284">
        <v>10429</v>
      </c>
      <c r="C2518" s="285" t="s">
        <v>3925</v>
      </c>
      <c r="D2518" s="284" t="s">
        <v>1394</v>
      </c>
      <c r="E2518" s="286">
        <v>160.5</v>
      </c>
      <c r="F2518" s="286">
        <v>160.5</v>
      </c>
    </row>
    <row r="2519" spans="1:6" x14ac:dyDescent="0.25">
      <c r="A2519" s="284" t="s">
        <v>1392</v>
      </c>
      <c r="B2519" s="284">
        <v>10853</v>
      </c>
      <c r="C2519" s="285" t="s">
        <v>3926</v>
      </c>
      <c r="D2519" s="284" t="s">
        <v>1394</v>
      </c>
      <c r="E2519" s="286">
        <v>98.57</v>
      </c>
      <c r="F2519" s="286">
        <v>98.57</v>
      </c>
    </row>
    <row r="2520" spans="1:6" x14ac:dyDescent="0.25">
      <c r="A2520" s="284" t="s">
        <v>1392</v>
      </c>
      <c r="B2520" s="284">
        <v>5093</v>
      </c>
      <c r="C2520" s="285" t="s">
        <v>3927</v>
      </c>
      <c r="D2520" s="284" t="s">
        <v>1811</v>
      </c>
      <c r="E2520" s="286">
        <v>18.14</v>
      </c>
      <c r="F2520" s="286">
        <v>18.14</v>
      </c>
    </row>
    <row r="2521" spans="1:6" x14ac:dyDescent="0.25">
      <c r="A2521" s="284" t="s">
        <v>1392</v>
      </c>
      <c r="B2521" s="284">
        <v>44331</v>
      </c>
      <c r="C2521" s="285" t="s">
        <v>3928</v>
      </c>
      <c r="D2521" s="284" t="s">
        <v>1444</v>
      </c>
      <c r="E2521" s="286">
        <v>74.739999999999995</v>
      </c>
      <c r="F2521" s="286">
        <v>74.739999999999995</v>
      </c>
    </row>
    <row r="2522" spans="1:6" ht="26.4" x14ac:dyDescent="0.25">
      <c r="A2522" s="284" t="s">
        <v>1392</v>
      </c>
      <c r="B2522" s="284">
        <v>37768</v>
      </c>
      <c r="C2522" s="285" t="s">
        <v>3929</v>
      </c>
      <c r="D2522" s="284" t="s">
        <v>1394</v>
      </c>
      <c r="E2522" s="286">
        <v>295000</v>
      </c>
      <c r="F2522" s="286">
        <v>295000</v>
      </c>
    </row>
    <row r="2523" spans="1:6" ht="26.4" x14ac:dyDescent="0.25">
      <c r="A2523" s="284" t="s">
        <v>1392</v>
      </c>
      <c r="B2523" s="284">
        <v>37773</v>
      </c>
      <c r="C2523" s="285" t="s">
        <v>3930</v>
      </c>
      <c r="D2523" s="284" t="s">
        <v>1394</v>
      </c>
      <c r="E2523" s="286">
        <v>250504.73</v>
      </c>
      <c r="F2523" s="286">
        <v>250504.73</v>
      </c>
    </row>
    <row r="2524" spans="1:6" ht="26.4" x14ac:dyDescent="0.25">
      <c r="A2524" s="284" t="s">
        <v>1392</v>
      </c>
      <c r="B2524" s="284">
        <v>37769</v>
      </c>
      <c r="C2524" s="285" t="s">
        <v>3931</v>
      </c>
      <c r="D2524" s="284" t="s">
        <v>1394</v>
      </c>
      <c r="E2524" s="286">
        <v>419376.48</v>
      </c>
      <c r="F2524" s="286">
        <v>419376.48</v>
      </c>
    </row>
    <row r="2525" spans="1:6" ht="26.4" x14ac:dyDescent="0.25">
      <c r="A2525" s="284" t="s">
        <v>1392</v>
      </c>
      <c r="B2525" s="284">
        <v>37770</v>
      </c>
      <c r="C2525" s="285" t="s">
        <v>3932</v>
      </c>
      <c r="D2525" s="284" t="s">
        <v>1394</v>
      </c>
      <c r="E2525" s="286">
        <v>711748.8</v>
      </c>
      <c r="F2525" s="286">
        <v>711748.8</v>
      </c>
    </row>
    <row r="2526" spans="1:6" x14ac:dyDescent="0.25">
      <c r="A2526" s="284" t="s">
        <v>1392</v>
      </c>
      <c r="B2526" s="284">
        <v>38382</v>
      </c>
      <c r="C2526" s="285" t="s">
        <v>3933</v>
      </c>
      <c r="D2526" s="284" t="s">
        <v>1394</v>
      </c>
      <c r="E2526" s="286">
        <v>14.86</v>
      </c>
      <c r="F2526" s="286">
        <v>14.86</v>
      </c>
    </row>
    <row r="2527" spans="1:6" x14ac:dyDescent="0.25">
      <c r="A2527" s="284" t="s">
        <v>1392</v>
      </c>
      <c r="B2527" s="284">
        <v>38383</v>
      </c>
      <c r="C2527" s="285" t="s">
        <v>3934</v>
      </c>
      <c r="D2527" s="284" t="s">
        <v>1394</v>
      </c>
      <c r="E2527" s="286">
        <v>2.78</v>
      </c>
      <c r="F2527" s="286">
        <v>2.78</v>
      </c>
    </row>
    <row r="2528" spans="1:6" x14ac:dyDescent="0.25">
      <c r="A2528" s="284" t="s">
        <v>1392</v>
      </c>
      <c r="B2528" s="284">
        <v>3768</v>
      </c>
      <c r="C2528" s="285" t="s">
        <v>3935</v>
      </c>
      <c r="D2528" s="284" t="s">
        <v>1394</v>
      </c>
      <c r="E2528" s="286">
        <v>3.93</v>
      </c>
      <c r="F2528" s="286">
        <v>3.93</v>
      </c>
    </row>
    <row r="2529" spans="1:6" x14ac:dyDescent="0.25">
      <c r="A2529" s="284" t="s">
        <v>1392</v>
      </c>
      <c r="B2529" s="284">
        <v>3767</v>
      </c>
      <c r="C2529" s="285" t="s">
        <v>3936</v>
      </c>
      <c r="D2529" s="284" t="s">
        <v>1394</v>
      </c>
      <c r="E2529" s="286">
        <v>1.31</v>
      </c>
      <c r="F2529" s="286">
        <v>1.31</v>
      </c>
    </row>
    <row r="2530" spans="1:6" ht="26.4" x14ac:dyDescent="0.25">
      <c r="A2530" s="284" t="s">
        <v>1392</v>
      </c>
      <c r="B2530" s="284">
        <v>13192</v>
      </c>
      <c r="C2530" s="285" t="s">
        <v>3937</v>
      </c>
      <c r="D2530" s="284" t="s">
        <v>1394</v>
      </c>
      <c r="E2530" s="286">
        <v>4730.7</v>
      </c>
      <c r="F2530" s="286">
        <v>4730.7</v>
      </c>
    </row>
    <row r="2531" spans="1:6" ht="26.4" x14ac:dyDescent="0.25">
      <c r="A2531" s="284" t="s">
        <v>1392</v>
      </c>
      <c r="B2531" s="284">
        <v>38413</v>
      </c>
      <c r="C2531" s="285" t="s">
        <v>3938</v>
      </c>
      <c r="D2531" s="284" t="s">
        <v>1394</v>
      </c>
      <c r="E2531" s="286">
        <v>782.39</v>
      </c>
      <c r="F2531" s="286">
        <v>782.39</v>
      </c>
    </row>
    <row r="2532" spans="1:6" ht="52.8" x14ac:dyDescent="0.25">
      <c r="A2532" s="284" t="s">
        <v>1392</v>
      </c>
      <c r="B2532" s="284">
        <v>42440</v>
      </c>
      <c r="C2532" s="285" t="s">
        <v>3939</v>
      </c>
      <c r="D2532" s="284" t="s">
        <v>1394</v>
      </c>
      <c r="E2532" s="286">
        <v>1235.9100000000001</v>
      </c>
      <c r="F2532" s="286">
        <v>1235.9100000000001</v>
      </c>
    </row>
    <row r="2533" spans="1:6" ht="52.8" x14ac:dyDescent="0.25">
      <c r="A2533" s="284" t="s">
        <v>1392</v>
      </c>
      <c r="B2533" s="284">
        <v>20193</v>
      </c>
      <c r="C2533" s="285" t="s">
        <v>3940</v>
      </c>
      <c r="D2533" s="284" t="s">
        <v>3941</v>
      </c>
      <c r="E2533" s="286">
        <v>15</v>
      </c>
      <c r="F2533" s="286">
        <v>15</v>
      </c>
    </row>
    <row r="2534" spans="1:6" ht="52.8" x14ac:dyDescent="0.25">
      <c r="A2534" s="284" t="s">
        <v>1392</v>
      </c>
      <c r="B2534" s="284">
        <v>10527</v>
      </c>
      <c r="C2534" s="285" t="s">
        <v>3942</v>
      </c>
      <c r="D2534" s="284" t="s">
        <v>3943</v>
      </c>
      <c r="E2534" s="286">
        <v>20</v>
      </c>
      <c r="F2534" s="286">
        <v>20</v>
      </c>
    </row>
    <row r="2535" spans="1:6" ht="39.6" x14ac:dyDescent="0.25">
      <c r="A2535" s="284" t="s">
        <v>1392</v>
      </c>
      <c r="B2535" s="284">
        <v>41805</v>
      </c>
      <c r="C2535" s="285" t="s">
        <v>3944</v>
      </c>
      <c r="D2535" s="284" t="s">
        <v>1544</v>
      </c>
      <c r="E2535" s="286">
        <v>575</v>
      </c>
      <c r="F2535" s="286">
        <v>575</v>
      </c>
    </row>
    <row r="2536" spans="1:6" ht="26.4" x14ac:dyDescent="0.25">
      <c r="A2536" s="284" t="s">
        <v>1392</v>
      </c>
      <c r="B2536" s="284">
        <v>40271</v>
      </c>
      <c r="C2536" s="285" t="s">
        <v>3945</v>
      </c>
      <c r="D2536" s="284" t="s">
        <v>3946</v>
      </c>
      <c r="E2536" s="286">
        <v>15.31</v>
      </c>
      <c r="F2536" s="286">
        <v>15.31</v>
      </c>
    </row>
    <row r="2537" spans="1:6" ht="26.4" x14ac:dyDescent="0.25">
      <c r="A2537" s="284" t="s">
        <v>1392</v>
      </c>
      <c r="B2537" s="284">
        <v>40287</v>
      </c>
      <c r="C2537" s="285" t="s">
        <v>3947</v>
      </c>
      <c r="D2537" s="284" t="s">
        <v>1544</v>
      </c>
      <c r="E2537" s="286">
        <v>5.89</v>
      </c>
      <c r="F2537" s="286">
        <v>5.89</v>
      </c>
    </row>
    <row r="2538" spans="1:6" ht="52.8" x14ac:dyDescent="0.25">
      <c r="A2538" s="284" t="s">
        <v>1392</v>
      </c>
      <c r="B2538" s="284">
        <v>4084</v>
      </c>
      <c r="C2538" s="285" t="s">
        <v>3948</v>
      </c>
      <c r="D2538" s="284" t="s">
        <v>1542</v>
      </c>
      <c r="E2538" s="286">
        <v>1.76</v>
      </c>
      <c r="F2538" s="286">
        <v>1.76</v>
      </c>
    </row>
    <row r="2539" spans="1:6" ht="52.8" x14ac:dyDescent="0.25">
      <c r="A2539" s="284" t="s">
        <v>1392</v>
      </c>
      <c r="B2539" s="284">
        <v>743</v>
      </c>
      <c r="C2539" s="285" t="s">
        <v>3949</v>
      </c>
      <c r="D2539" s="284" t="s">
        <v>1542</v>
      </c>
      <c r="E2539" s="286">
        <v>1.76</v>
      </c>
      <c r="F2539" s="286">
        <v>1.76</v>
      </c>
    </row>
    <row r="2540" spans="1:6" ht="52.8" x14ac:dyDescent="0.25">
      <c r="A2540" s="284" t="s">
        <v>1392</v>
      </c>
      <c r="B2540" s="284">
        <v>40293</v>
      </c>
      <c r="C2540" s="285" t="s">
        <v>3950</v>
      </c>
      <c r="D2540" s="284" t="s">
        <v>1542</v>
      </c>
      <c r="E2540" s="286">
        <v>2.11</v>
      </c>
      <c r="F2540" s="286">
        <v>2.11</v>
      </c>
    </row>
    <row r="2541" spans="1:6" ht="52.8" x14ac:dyDescent="0.25">
      <c r="A2541" s="284" t="s">
        <v>1392</v>
      </c>
      <c r="B2541" s="284">
        <v>40294</v>
      </c>
      <c r="C2541" s="285" t="s">
        <v>3951</v>
      </c>
      <c r="D2541" s="284" t="s">
        <v>1542</v>
      </c>
      <c r="E2541" s="286">
        <v>1.76</v>
      </c>
      <c r="F2541" s="286">
        <v>1.76</v>
      </c>
    </row>
    <row r="2542" spans="1:6" ht="52.8" x14ac:dyDescent="0.25">
      <c r="A2542" s="284" t="s">
        <v>1392</v>
      </c>
      <c r="B2542" s="284">
        <v>4085</v>
      </c>
      <c r="C2542" s="285" t="s">
        <v>3952</v>
      </c>
      <c r="D2542" s="284" t="s">
        <v>1542</v>
      </c>
      <c r="E2542" s="286">
        <v>2.46</v>
      </c>
      <c r="F2542" s="286">
        <v>2.46</v>
      </c>
    </row>
    <row r="2543" spans="1:6" ht="26.4" x14ac:dyDescent="0.25">
      <c r="A2543" s="284" t="s">
        <v>1392</v>
      </c>
      <c r="B2543" s="284">
        <v>10779</v>
      </c>
      <c r="C2543" s="285" t="s">
        <v>3953</v>
      </c>
      <c r="D2543" s="284" t="s">
        <v>1544</v>
      </c>
      <c r="E2543" s="286">
        <v>1162.5</v>
      </c>
      <c r="F2543" s="286">
        <v>1162.5</v>
      </c>
    </row>
    <row r="2544" spans="1:6" ht="39.6" x14ac:dyDescent="0.25">
      <c r="A2544" s="284" t="s">
        <v>1392</v>
      </c>
      <c r="B2544" s="284">
        <v>10777</v>
      </c>
      <c r="C2544" s="285" t="s">
        <v>3954</v>
      </c>
      <c r="D2544" s="284" t="s">
        <v>1544</v>
      </c>
      <c r="E2544" s="286">
        <v>1055.93</v>
      </c>
      <c r="F2544" s="286">
        <v>1055.93</v>
      </c>
    </row>
    <row r="2545" spans="1:6" ht="39.6" x14ac:dyDescent="0.25">
      <c r="A2545" s="284" t="s">
        <v>1392</v>
      </c>
      <c r="B2545" s="284">
        <v>10775</v>
      </c>
      <c r="C2545" s="285" t="s">
        <v>3955</v>
      </c>
      <c r="D2545" s="284" t="s">
        <v>1544</v>
      </c>
      <c r="E2545" s="286">
        <v>930</v>
      </c>
      <c r="F2545" s="286">
        <v>930</v>
      </c>
    </row>
    <row r="2546" spans="1:6" ht="39.6" x14ac:dyDescent="0.25">
      <c r="A2546" s="284" t="s">
        <v>1392</v>
      </c>
      <c r="B2546" s="284">
        <v>10776</v>
      </c>
      <c r="C2546" s="285" t="s">
        <v>3956</v>
      </c>
      <c r="D2546" s="284" t="s">
        <v>1544</v>
      </c>
      <c r="E2546" s="286">
        <v>726.56</v>
      </c>
      <c r="F2546" s="286">
        <v>726.56</v>
      </c>
    </row>
    <row r="2547" spans="1:6" ht="39.6" x14ac:dyDescent="0.25">
      <c r="A2547" s="284" t="s">
        <v>1392</v>
      </c>
      <c r="B2547" s="284">
        <v>10778</v>
      </c>
      <c r="C2547" s="285" t="s">
        <v>3957</v>
      </c>
      <c r="D2547" s="284" t="s">
        <v>1544</v>
      </c>
      <c r="E2547" s="286">
        <v>1162.5</v>
      </c>
      <c r="F2547" s="286">
        <v>1162.5</v>
      </c>
    </row>
    <row r="2548" spans="1:6" ht="39.6" x14ac:dyDescent="0.25">
      <c r="A2548" s="284" t="s">
        <v>1392</v>
      </c>
      <c r="B2548" s="284">
        <v>40339</v>
      </c>
      <c r="C2548" s="285" t="s">
        <v>3958</v>
      </c>
      <c r="D2548" s="284" t="s">
        <v>3946</v>
      </c>
      <c r="E2548" s="286">
        <v>5.37</v>
      </c>
      <c r="F2548" s="286">
        <v>5.37</v>
      </c>
    </row>
    <row r="2549" spans="1:6" ht="39.6" x14ac:dyDescent="0.25">
      <c r="A2549" s="284" t="s">
        <v>1392</v>
      </c>
      <c r="B2549" s="284">
        <v>10749</v>
      </c>
      <c r="C2549" s="285" t="s">
        <v>3959</v>
      </c>
      <c r="D2549" s="284" t="s">
        <v>3946</v>
      </c>
      <c r="E2549" s="286">
        <v>17.75</v>
      </c>
      <c r="F2549" s="286">
        <v>17.75</v>
      </c>
    </row>
    <row r="2550" spans="1:6" ht="26.4" x14ac:dyDescent="0.25">
      <c r="A2550" s="284" t="s">
        <v>1392</v>
      </c>
      <c r="B2550" s="284">
        <v>40290</v>
      </c>
      <c r="C2550" s="285" t="s">
        <v>3960</v>
      </c>
      <c r="D2550" s="284" t="s">
        <v>3946</v>
      </c>
      <c r="E2550" s="286">
        <v>9.6</v>
      </c>
      <c r="F2550" s="286">
        <v>9.6</v>
      </c>
    </row>
    <row r="2551" spans="1:6" ht="26.4" x14ac:dyDescent="0.25">
      <c r="A2551" s="284" t="s">
        <v>1392</v>
      </c>
      <c r="B2551" s="284">
        <v>3346</v>
      </c>
      <c r="C2551" s="285" t="s">
        <v>3961</v>
      </c>
      <c r="D2551" s="284" t="s">
        <v>1542</v>
      </c>
      <c r="E2551" s="286">
        <v>20.3</v>
      </c>
      <c r="F2551" s="286">
        <v>20.3</v>
      </c>
    </row>
    <row r="2552" spans="1:6" ht="26.4" x14ac:dyDescent="0.25">
      <c r="A2552" s="284" t="s">
        <v>1392</v>
      </c>
      <c r="B2552" s="284">
        <v>3348</v>
      </c>
      <c r="C2552" s="285" t="s">
        <v>3962</v>
      </c>
      <c r="D2552" s="284" t="s">
        <v>1542</v>
      </c>
      <c r="E2552" s="286">
        <v>24.28</v>
      </c>
      <c r="F2552" s="286">
        <v>24.28</v>
      </c>
    </row>
    <row r="2553" spans="1:6" ht="26.4" x14ac:dyDescent="0.25">
      <c r="A2553" s="284" t="s">
        <v>1392</v>
      </c>
      <c r="B2553" s="284">
        <v>39833</v>
      </c>
      <c r="C2553" s="285" t="s">
        <v>3963</v>
      </c>
      <c r="D2553" s="284" t="s">
        <v>1542</v>
      </c>
      <c r="E2553" s="286">
        <v>33.26</v>
      </c>
      <c r="F2553" s="286">
        <v>33.26</v>
      </c>
    </row>
    <row r="2554" spans="1:6" x14ac:dyDescent="0.25">
      <c r="A2554" s="284" t="s">
        <v>1392</v>
      </c>
      <c r="B2554" s="284">
        <v>7252</v>
      </c>
      <c r="C2554" s="285" t="s">
        <v>3964</v>
      </c>
      <c r="D2554" s="284" t="s">
        <v>1542</v>
      </c>
      <c r="E2554" s="286">
        <v>2.0299999999999998</v>
      </c>
      <c r="F2554" s="286">
        <v>2.0299999999999998</v>
      </c>
    </row>
    <row r="2555" spans="1:6" ht="26.4" x14ac:dyDescent="0.25">
      <c r="A2555" s="284" t="s">
        <v>1392</v>
      </c>
      <c r="B2555" s="284">
        <v>7247</v>
      </c>
      <c r="C2555" s="285" t="s">
        <v>3965</v>
      </c>
      <c r="D2555" s="284" t="s">
        <v>1542</v>
      </c>
      <c r="E2555" s="286">
        <v>2.0299999999999998</v>
      </c>
      <c r="F2555" s="286">
        <v>2.0299999999999998</v>
      </c>
    </row>
    <row r="2556" spans="1:6" ht="26.4" x14ac:dyDescent="0.25">
      <c r="A2556" s="284" t="s">
        <v>1392</v>
      </c>
      <c r="B2556" s="284">
        <v>40291</v>
      </c>
      <c r="C2556" s="285" t="s">
        <v>3966</v>
      </c>
      <c r="D2556" s="284" t="s">
        <v>3946</v>
      </c>
      <c r="E2556" s="286">
        <v>500</v>
      </c>
      <c r="F2556" s="286">
        <v>500</v>
      </c>
    </row>
    <row r="2557" spans="1:6" ht="26.4" x14ac:dyDescent="0.25">
      <c r="A2557" s="284" t="s">
        <v>1392</v>
      </c>
      <c r="B2557" s="284">
        <v>40275</v>
      </c>
      <c r="C2557" s="285" t="s">
        <v>3967</v>
      </c>
      <c r="D2557" s="284" t="s">
        <v>3946</v>
      </c>
      <c r="E2557" s="286">
        <v>16</v>
      </c>
      <c r="F2557" s="286">
        <v>16</v>
      </c>
    </row>
    <row r="2558" spans="1:6" x14ac:dyDescent="0.25">
      <c r="A2558" s="284" t="s">
        <v>1392</v>
      </c>
      <c r="B2558" s="284">
        <v>42408</v>
      </c>
      <c r="C2558" s="285" t="s">
        <v>3968</v>
      </c>
      <c r="D2558" s="284" t="s">
        <v>1797</v>
      </c>
      <c r="E2558" s="286">
        <v>1.97</v>
      </c>
      <c r="F2558" s="286">
        <v>1.97</v>
      </c>
    </row>
    <row r="2559" spans="1:6" x14ac:dyDescent="0.25">
      <c r="A2559" s="284" t="s">
        <v>1392</v>
      </c>
      <c r="B2559" s="284">
        <v>3777</v>
      </c>
      <c r="C2559" s="285" t="s">
        <v>3969</v>
      </c>
      <c r="D2559" s="284" t="s">
        <v>1797</v>
      </c>
      <c r="E2559" s="286">
        <v>1.42</v>
      </c>
      <c r="F2559" s="286">
        <v>1.42</v>
      </c>
    </row>
    <row r="2560" spans="1:6" ht="26.4" x14ac:dyDescent="0.25">
      <c r="A2560" s="284" t="s">
        <v>1392</v>
      </c>
      <c r="B2560" s="284">
        <v>44699</v>
      </c>
      <c r="C2560" s="285" t="s">
        <v>3970</v>
      </c>
      <c r="D2560" s="284" t="s">
        <v>1442</v>
      </c>
      <c r="E2560" s="286">
        <v>46.47</v>
      </c>
      <c r="F2560" s="286">
        <v>46.47</v>
      </c>
    </row>
    <row r="2561" spans="1:6" x14ac:dyDescent="0.25">
      <c r="A2561" s="284" t="s">
        <v>1392</v>
      </c>
      <c r="B2561" s="284">
        <v>3798</v>
      </c>
      <c r="C2561" s="285" t="s">
        <v>3971</v>
      </c>
      <c r="D2561" s="284" t="s">
        <v>1394</v>
      </c>
      <c r="E2561" s="286">
        <v>92.1</v>
      </c>
      <c r="F2561" s="286">
        <v>92.1</v>
      </c>
    </row>
    <row r="2562" spans="1:6" ht="26.4" x14ac:dyDescent="0.25">
      <c r="A2562" s="284" t="s">
        <v>1392</v>
      </c>
      <c r="B2562" s="284">
        <v>38769</v>
      </c>
      <c r="C2562" s="285" t="s">
        <v>3972</v>
      </c>
      <c r="D2562" s="284" t="s">
        <v>1394</v>
      </c>
      <c r="E2562" s="286">
        <v>71.930000000000007</v>
      </c>
      <c r="F2562" s="286">
        <v>71.930000000000007</v>
      </c>
    </row>
    <row r="2563" spans="1:6" ht="26.4" x14ac:dyDescent="0.25">
      <c r="A2563" s="284" t="s">
        <v>1392</v>
      </c>
      <c r="B2563" s="284">
        <v>38774</v>
      </c>
      <c r="C2563" s="285" t="s">
        <v>3973</v>
      </c>
      <c r="D2563" s="284" t="s">
        <v>1394</v>
      </c>
      <c r="E2563" s="286">
        <v>13.19</v>
      </c>
      <c r="F2563" s="286">
        <v>13.19</v>
      </c>
    </row>
    <row r="2564" spans="1:6" ht="26.4" x14ac:dyDescent="0.25">
      <c r="A2564" s="284" t="s">
        <v>1392</v>
      </c>
      <c r="B2564" s="284">
        <v>42247</v>
      </c>
      <c r="C2564" s="285" t="s">
        <v>3974</v>
      </c>
      <c r="D2564" s="284" t="s">
        <v>1394</v>
      </c>
      <c r="E2564" s="286">
        <v>450.18</v>
      </c>
      <c r="F2564" s="286">
        <v>450.18</v>
      </c>
    </row>
    <row r="2565" spans="1:6" ht="26.4" x14ac:dyDescent="0.25">
      <c r="A2565" s="284" t="s">
        <v>1392</v>
      </c>
      <c r="B2565" s="284">
        <v>42248</v>
      </c>
      <c r="C2565" s="285" t="s">
        <v>3975</v>
      </c>
      <c r="D2565" s="284" t="s">
        <v>1394</v>
      </c>
      <c r="E2565" s="286">
        <v>522.91999999999996</v>
      </c>
      <c r="F2565" s="286">
        <v>522.91999999999996</v>
      </c>
    </row>
    <row r="2566" spans="1:6" ht="26.4" x14ac:dyDescent="0.25">
      <c r="A2566" s="284" t="s">
        <v>1392</v>
      </c>
      <c r="B2566" s="284">
        <v>42249</v>
      </c>
      <c r="C2566" s="285" t="s">
        <v>3976</v>
      </c>
      <c r="D2566" s="284" t="s">
        <v>1394</v>
      </c>
      <c r="E2566" s="286">
        <v>866.29</v>
      </c>
      <c r="F2566" s="286">
        <v>866.29</v>
      </c>
    </row>
    <row r="2567" spans="1:6" ht="26.4" x14ac:dyDescent="0.25">
      <c r="A2567" s="284" t="s">
        <v>1392</v>
      </c>
      <c r="B2567" s="284">
        <v>42244</v>
      </c>
      <c r="C2567" s="285" t="s">
        <v>3977</v>
      </c>
      <c r="D2567" s="284" t="s">
        <v>1394</v>
      </c>
      <c r="E2567" s="286">
        <v>135.29</v>
      </c>
      <c r="F2567" s="286">
        <v>135.29</v>
      </c>
    </row>
    <row r="2568" spans="1:6" ht="26.4" x14ac:dyDescent="0.25">
      <c r="A2568" s="284" t="s">
        <v>1392</v>
      </c>
      <c r="B2568" s="284">
        <v>42245</v>
      </c>
      <c r="C2568" s="285" t="s">
        <v>3978</v>
      </c>
      <c r="D2568" s="284" t="s">
        <v>1394</v>
      </c>
      <c r="E2568" s="286">
        <v>249.65</v>
      </c>
      <c r="F2568" s="286">
        <v>249.65</v>
      </c>
    </row>
    <row r="2569" spans="1:6" ht="26.4" x14ac:dyDescent="0.25">
      <c r="A2569" s="284" t="s">
        <v>1392</v>
      </c>
      <c r="B2569" s="284">
        <v>42246</v>
      </c>
      <c r="C2569" s="285" t="s">
        <v>3979</v>
      </c>
      <c r="D2569" s="284" t="s">
        <v>1394</v>
      </c>
      <c r="E2569" s="286">
        <v>276.35000000000002</v>
      </c>
      <c r="F2569" s="286">
        <v>276.35000000000002</v>
      </c>
    </row>
    <row r="2570" spans="1:6" ht="26.4" x14ac:dyDescent="0.25">
      <c r="A2570" s="284" t="s">
        <v>1392</v>
      </c>
      <c r="B2570" s="284">
        <v>42243</v>
      </c>
      <c r="C2570" s="285" t="s">
        <v>3980</v>
      </c>
      <c r="D2570" s="284" t="s">
        <v>1394</v>
      </c>
      <c r="E2570" s="286">
        <v>333.22</v>
      </c>
      <c r="F2570" s="286">
        <v>333.22</v>
      </c>
    </row>
    <row r="2571" spans="1:6" ht="26.4" x14ac:dyDescent="0.25">
      <c r="A2571" s="284" t="s">
        <v>1392</v>
      </c>
      <c r="B2571" s="284">
        <v>38889</v>
      </c>
      <c r="C2571" s="285" t="s">
        <v>3981</v>
      </c>
      <c r="D2571" s="284" t="s">
        <v>1394</v>
      </c>
      <c r="E2571" s="286">
        <v>55.13</v>
      </c>
      <c r="F2571" s="286">
        <v>55.13</v>
      </c>
    </row>
    <row r="2572" spans="1:6" ht="26.4" x14ac:dyDescent="0.25">
      <c r="A2572" s="284" t="s">
        <v>1392</v>
      </c>
      <c r="B2572" s="284">
        <v>38784</v>
      </c>
      <c r="C2572" s="285" t="s">
        <v>3982</v>
      </c>
      <c r="D2572" s="284" t="s">
        <v>1394</v>
      </c>
      <c r="E2572" s="286">
        <v>73.75</v>
      </c>
      <c r="F2572" s="286">
        <v>73.75</v>
      </c>
    </row>
    <row r="2573" spans="1:6" ht="26.4" x14ac:dyDescent="0.25">
      <c r="A2573" s="284" t="s">
        <v>1392</v>
      </c>
      <c r="B2573" s="284">
        <v>3780</v>
      </c>
      <c r="C2573" s="285" t="s">
        <v>3983</v>
      </c>
      <c r="D2573" s="284" t="s">
        <v>1394</v>
      </c>
      <c r="E2573" s="286">
        <v>113.4</v>
      </c>
      <c r="F2573" s="286">
        <v>113.4</v>
      </c>
    </row>
    <row r="2574" spans="1:6" ht="26.4" x14ac:dyDescent="0.25">
      <c r="A2574" s="284" t="s">
        <v>1392</v>
      </c>
      <c r="B2574" s="284">
        <v>38773</v>
      </c>
      <c r="C2574" s="285" t="s">
        <v>3984</v>
      </c>
      <c r="D2574" s="284" t="s">
        <v>1394</v>
      </c>
      <c r="E2574" s="286">
        <v>7.23</v>
      </c>
      <c r="F2574" s="286">
        <v>7.23</v>
      </c>
    </row>
    <row r="2575" spans="1:6" x14ac:dyDescent="0.25">
      <c r="A2575" s="284" t="s">
        <v>1392</v>
      </c>
      <c r="B2575" s="284">
        <v>12271</v>
      </c>
      <c r="C2575" s="285" t="s">
        <v>3985</v>
      </c>
      <c r="D2575" s="284" t="s">
        <v>1394</v>
      </c>
      <c r="E2575" s="286">
        <v>403.34</v>
      </c>
      <c r="F2575" s="286">
        <v>403.34</v>
      </c>
    </row>
    <row r="2576" spans="1:6" x14ac:dyDescent="0.25">
      <c r="A2576" s="284" t="s">
        <v>1392</v>
      </c>
      <c r="B2576" s="284">
        <v>39385</v>
      </c>
      <c r="C2576" s="285" t="s">
        <v>3986</v>
      </c>
      <c r="D2576" s="284" t="s">
        <v>1394</v>
      </c>
      <c r="E2576" s="286">
        <v>12.06</v>
      </c>
      <c r="F2576" s="286">
        <v>12.06</v>
      </c>
    </row>
    <row r="2577" spans="1:6" x14ac:dyDescent="0.25">
      <c r="A2577" s="284" t="s">
        <v>1392</v>
      </c>
      <c r="B2577" s="284">
        <v>39389</v>
      </c>
      <c r="C2577" s="285" t="s">
        <v>3987</v>
      </c>
      <c r="D2577" s="284" t="s">
        <v>1394</v>
      </c>
      <c r="E2577" s="286">
        <v>13.09</v>
      </c>
      <c r="F2577" s="286">
        <v>13.09</v>
      </c>
    </row>
    <row r="2578" spans="1:6" x14ac:dyDescent="0.25">
      <c r="A2578" s="284" t="s">
        <v>1392</v>
      </c>
      <c r="B2578" s="284">
        <v>39390</v>
      </c>
      <c r="C2578" s="285" t="s">
        <v>3988</v>
      </c>
      <c r="D2578" s="284" t="s">
        <v>1394</v>
      </c>
      <c r="E2578" s="286">
        <v>27.43</v>
      </c>
      <c r="F2578" s="286">
        <v>27.43</v>
      </c>
    </row>
    <row r="2579" spans="1:6" x14ac:dyDescent="0.25">
      <c r="A2579" s="284" t="s">
        <v>1392</v>
      </c>
      <c r="B2579" s="284">
        <v>39391</v>
      </c>
      <c r="C2579" s="285" t="s">
        <v>3989</v>
      </c>
      <c r="D2579" s="284" t="s">
        <v>1394</v>
      </c>
      <c r="E2579" s="286">
        <v>30.8</v>
      </c>
      <c r="F2579" s="286">
        <v>30.8</v>
      </c>
    </row>
    <row r="2580" spans="1:6" ht="26.4" x14ac:dyDescent="0.25">
      <c r="A2580" s="284" t="s">
        <v>1392</v>
      </c>
      <c r="B2580" s="284">
        <v>3803</v>
      </c>
      <c r="C2580" s="285" t="s">
        <v>3990</v>
      </c>
      <c r="D2580" s="284" t="s">
        <v>1394</v>
      </c>
      <c r="E2580" s="286">
        <v>68.2</v>
      </c>
      <c r="F2580" s="286">
        <v>68.2</v>
      </c>
    </row>
    <row r="2581" spans="1:6" ht="26.4" x14ac:dyDescent="0.25">
      <c r="A2581" s="284" t="s">
        <v>1392</v>
      </c>
      <c r="B2581" s="284">
        <v>38770</v>
      </c>
      <c r="C2581" s="285" t="s">
        <v>3991</v>
      </c>
      <c r="D2581" s="284" t="s">
        <v>1394</v>
      </c>
      <c r="E2581" s="286">
        <v>78.97</v>
      </c>
      <c r="F2581" s="286">
        <v>78.97</v>
      </c>
    </row>
    <row r="2582" spans="1:6" x14ac:dyDescent="0.25">
      <c r="A2582" s="284" t="s">
        <v>1392</v>
      </c>
      <c r="B2582" s="284">
        <v>12267</v>
      </c>
      <c r="C2582" s="285" t="s">
        <v>3992</v>
      </c>
      <c r="D2582" s="284" t="s">
        <v>1394</v>
      </c>
      <c r="E2582" s="286">
        <v>231.42</v>
      </c>
      <c r="F2582" s="286">
        <v>231.42</v>
      </c>
    </row>
    <row r="2583" spans="1:6" ht="66" x14ac:dyDescent="0.25">
      <c r="A2583" s="284" t="s">
        <v>1392</v>
      </c>
      <c r="B2583" s="284">
        <v>43265</v>
      </c>
      <c r="C2583" s="285" t="s">
        <v>3993</v>
      </c>
      <c r="D2583" s="284" t="s">
        <v>1394</v>
      </c>
      <c r="E2583" s="286">
        <v>37.72</v>
      </c>
      <c r="F2583" s="286">
        <v>37.72</v>
      </c>
    </row>
    <row r="2584" spans="1:6" ht="26.4" x14ac:dyDescent="0.25">
      <c r="A2584" s="284" t="s">
        <v>1392</v>
      </c>
      <c r="B2584" s="284">
        <v>12266</v>
      </c>
      <c r="C2584" s="285" t="s">
        <v>3994</v>
      </c>
      <c r="D2584" s="284" t="s">
        <v>1394</v>
      </c>
      <c r="E2584" s="286">
        <v>118.45</v>
      </c>
      <c r="F2584" s="286">
        <v>118.45</v>
      </c>
    </row>
    <row r="2585" spans="1:6" ht="26.4" x14ac:dyDescent="0.25">
      <c r="A2585" s="284" t="s">
        <v>1392</v>
      </c>
      <c r="B2585" s="284">
        <v>39378</v>
      </c>
      <c r="C2585" s="285" t="s">
        <v>3995</v>
      </c>
      <c r="D2585" s="284" t="s">
        <v>1394</v>
      </c>
      <c r="E2585" s="286">
        <v>83.98</v>
      </c>
      <c r="F2585" s="286">
        <v>83.98</v>
      </c>
    </row>
    <row r="2586" spans="1:6" ht="39.6" x14ac:dyDescent="0.25">
      <c r="A2586" s="284" t="s">
        <v>1392</v>
      </c>
      <c r="B2586" s="284">
        <v>43543</v>
      </c>
      <c r="C2586" s="285" t="s">
        <v>3996</v>
      </c>
      <c r="D2586" s="284" t="s">
        <v>1394</v>
      </c>
      <c r="E2586" s="286">
        <v>174.96</v>
      </c>
      <c r="F2586" s="286">
        <v>174.96</v>
      </c>
    </row>
    <row r="2587" spans="1:6" ht="26.4" x14ac:dyDescent="0.25">
      <c r="A2587" s="284" t="s">
        <v>1392</v>
      </c>
      <c r="B2587" s="284">
        <v>38775</v>
      </c>
      <c r="C2587" s="285" t="s">
        <v>3997</v>
      </c>
      <c r="D2587" s="284" t="s">
        <v>1394</v>
      </c>
      <c r="E2587" s="286">
        <v>89.03</v>
      </c>
      <c r="F2587" s="286">
        <v>89.03</v>
      </c>
    </row>
    <row r="2588" spans="1:6" x14ac:dyDescent="0.25">
      <c r="A2588" s="284" t="s">
        <v>1392</v>
      </c>
      <c r="B2588" s="284">
        <v>44252</v>
      </c>
      <c r="C2588" s="285" t="s">
        <v>3998</v>
      </c>
      <c r="D2588" s="284" t="s">
        <v>1394</v>
      </c>
      <c r="E2588" s="286">
        <v>186.86</v>
      </c>
      <c r="F2588" s="286">
        <v>186.86</v>
      </c>
    </row>
    <row r="2589" spans="1:6" x14ac:dyDescent="0.25">
      <c r="A2589" s="284" t="s">
        <v>1392</v>
      </c>
      <c r="B2589" s="284">
        <v>21119</v>
      </c>
      <c r="C2589" s="285" t="s">
        <v>3999</v>
      </c>
      <c r="D2589" s="284" t="s">
        <v>1394</v>
      </c>
      <c r="E2589" s="286">
        <v>1.88</v>
      </c>
      <c r="F2589" s="286">
        <v>1.88</v>
      </c>
    </row>
    <row r="2590" spans="1:6" x14ac:dyDescent="0.25">
      <c r="A2590" s="284" t="s">
        <v>1392</v>
      </c>
      <c r="B2590" s="284">
        <v>37974</v>
      </c>
      <c r="C2590" s="285" t="s">
        <v>4000</v>
      </c>
      <c r="D2590" s="284" t="s">
        <v>1394</v>
      </c>
      <c r="E2590" s="286">
        <v>2.42</v>
      </c>
      <c r="F2590" s="286">
        <v>2.42</v>
      </c>
    </row>
    <row r="2591" spans="1:6" x14ac:dyDescent="0.25">
      <c r="A2591" s="284" t="s">
        <v>1392</v>
      </c>
      <c r="B2591" s="284">
        <v>37975</v>
      </c>
      <c r="C2591" s="285" t="s">
        <v>4001</v>
      </c>
      <c r="D2591" s="284" t="s">
        <v>1394</v>
      </c>
      <c r="E2591" s="286">
        <v>5.39</v>
      </c>
      <c r="F2591" s="286">
        <v>5.39</v>
      </c>
    </row>
    <row r="2592" spans="1:6" x14ac:dyDescent="0.25">
      <c r="A2592" s="284" t="s">
        <v>1392</v>
      </c>
      <c r="B2592" s="284">
        <v>37976</v>
      </c>
      <c r="C2592" s="285" t="s">
        <v>4002</v>
      </c>
      <c r="D2592" s="284" t="s">
        <v>1394</v>
      </c>
      <c r="E2592" s="286">
        <v>12.01</v>
      </c>
      <c r="F2592" s="286">
        <v>12.01</v>
      </c>
    </row>
    <row r="2593" spans="1:6" x14ac:dyDescent="0.25">
      <c r="A2593" s="284" t="s">
        <v>1392</v>
      </c>
      <c r="B2593" s="284">
        <v>37977</v>
      </c>
      <c r="C2593" s="285" t="s">
        <v>4003</v>
      </c>
      <c r="D2593" s="284" t="s">
        <v>1394</v>
      </c>
      <c r="E2593" s="286">
        <v>16.62</v>
      </c>
      <c r="F2593" s="286">
        <v>16.62</v>
      </c>
    </row>
    <row r="2594" spans="1:6" x14ac:dyDescent="0.25">
      <c r="A2594" s="284" t="s">
        <v>1392</v>
      </c>
      <c r="B2594" s="284">
        <v>37978</v>
      </c>
      <c r="C2594" s="285" t="s">
        <v>4004</v>
      </c>
      <c r="D2594" s="284" t="s">
        <v>1394</v>
      </c>
      <c r="E2594" s="286">
        <v>32.96</v>
      </c>
      <c r="F2594" s="286">
        <v>32.96</v>
      </c>
    </row>
    <row r="2595" spans="1:6" x14ac:dyDescent="0.25">
      <c r="A2595" s="284" t="s">
        <v>1392</v>
      </c>
      <c r="B2595" s="284">
        <v>37979</v>
      </c>
      <c r="C2595" s="285" t="s">
        <v>4005</v>
      </c>
      <c r="D2595" s="284" t="s">
        <v>1394</v>
      </c>
      <c r="E2595" s="286">
        <v>139.9</v>
      </c>
      <c r="F2595" s="286">
        <v>139.9</v>
      </c>
    </row>
    <row r="2596" spans="1:6" x14ac:dyDescent="0.25">
      <c r="A2596" s="284" t="s">
        <v>1392</v>
      </c>
      <c r="B2596" s="284">
        <v>37980</v>
      </c>
      <c r="C2596" s="285" t="s">
        <v>4006</v>
      </c>
      <c r="D2596" s="284" t="s">
        <v>1394</v>
      </c>
      <c r="E2596" s="286">
        <v>160.69999999999999</v>
      </c>
      <c r="F2596" s="286">
        <v>160.69999999999999</v>
      </c>
    </row>
    <row r="2597" spans="1:6" ht="26.4" x14ac:dyDescent="0.25">
      <c r="A2597" s="284" t="s">
        <v>1392</v>
      </c>
      <c r="B2597" s="284">
        <v>36147</v>
      </c>
      <c r="C2597" s="285" t="s">
        <v>4007</v>
      </c>
      <c r="D2597" s="284" t="s">
        <v>1811</v>
      </c>
      <c r="E2597" s="286">
        <v>385.04</v>
      </c>
      <c r="F2597" s="286">
        <v>385.04</v>
      </c>
    </row>
    <row r="2598" spans="1:6" x14ac:dyDescent="0.25">
      <c r="A2598" s="284" t="s">
        <v>1392</v>
      </c>
      <c r="B2598" s="284">
        <v>12731</v>
      </c>
      <c r="C2598" s="285" t="s">
        <v>4008</v>
      </c>
      <c r="D2598" s="284" t="s">
        <v>1394</v>
      </c>
      <c r="E2598" s="286">
        <v>366.88</v>
      </c>
      <c r="F2598" s="286">
        <v>366.88</v>
      </c>
    </row>
    <row r="2599" spans="1:6" x14ac:dyDescent="0.25">
      <c r="A2599" s="284" t="s">
        <v>1392</v>
      </c>
      <c r="B2599" s="284">
        <v>12723</v>
      </c>
      <c r="C2599" s="285" t="s">
        <v>4009</v>
      </c>
      <c r="D2599" s="284" t="s">
        <v>1394</v>
      </c>
      <c r="E2599" s="286">
        <v>2.84</v>
      </c>
      <c r="F2599" s="286">
        <v>2.84</v>
      </c>
    </row>
    <row r="2600" spans="1:6" x14ac:dyDescent="0.25">
      <c r="A2600" s="284" t="s">
        <v>1392</v>
      </c>
      <c r="B2600" s="284">
        <v>12724</v>
      </c>
      <c r="C2600" s="285" t="s">
        <v>4010</v>
      </c>
      <c r="D2600" s="284" t="s">
        <v>1394</v>
      </c>
      <c r="E2600" s="286">
        <v>5.46</v>
      </c>
      <c r="F2600" s="286">
        <v>5.46</v>
      </c>
    </row>
    <row r="2601" spans="1:6" x14ac:dyDescent="0.25">
      <c r="A2601" s="284" t="s">
        <v>1392</v>
      </c>
      <c r="B2601" s="284">
        <v>12725</v>
      </c>
      <c r="C2601" s="285" t="s">
        <v>4011</v>
      </c>
      <c r="D2601" s="284" t="s">
        <v>1394</v>
      </c>
      <c r="E2601" s="286">
        <v>10.96</v>
      </c>
      <c r="F2601" s="286">
        <v>10.96</v>
      </c>
    </row>
    <row r="2602" spans="1:6" x14ac:dyDescent="0.25">
      <c r="A2602" s="284" t="s">
        <v>1392</v>
      </c>
      <c r="B2602" s="284">
        <v>12726</v>
      </c>
      <c r="C2602" s="285" t="s">
        <v>4012</v>
      </c>
      <c r="D2602" s="284" t="s">
        <v>1394</v>
      </c>
      <c r="E2602" s="286">
        <v>24.2</v>
      </c>
      <c r="F2602" s="286">
        <v>24.2</v>
      </c>
    </row>
    <row r="2603" spans="1:6" x14ac:dyDescent="0.25">
      <c r="A2603" s="284" t="s">
        <v>1392</v>
      </c>
      <c r="B2603" s="284">
        <v>12727</v>
      </c>
      <c r="C2603" s="285" t="s">
        <v>4013</v>
      </c>
      <c r="D2603" s="284" t="s">
        <v>1394</v>
      </c>
      <c r="E2603" s="286">
        <v>30.69</v>
      </c>
      <c r="F2603" s="286">
        <v>30.69</v>
      </c>
    </row>
    <row r="2604" spans="1:6" x14ac:dyDescent="0.25">
      <c r="A2604" s="284" t="s">
        <v>1392</v>
      </c>
      <c r="B2604" s="284">
        <v>12728</v>
      </c>
      <c r="C2604" s="285" t="s">
        <v>4014</v>
      </c>
      <c r="D2604" s="284" t="s">
        <v>1394</v>
      </c>
      <c r="E2604" s="286">
        <v>50.14</v>
      </c>
      <c r="F2604" s="286">
        <v>50.14</v>
      </c>
    </row>
    <row r="2605" spans="1:6" x14ac:dyDescent="0.25">
      <c r="A2605" s="284" t="s">
        <v>1392</v>
      </c>
      <c r="B2605" s="284">
        <v>12729</v>
      </c>
      <c r="C2605" s="285" t="s">
        <v>4015</v>
      </c>
      <c r="D2605" s="284" t="s">
        <v>1394</v>
      </c>
      <c r="E2605" s="286">
        <v>164.33</v>
      </c>
      <c r="F2605" s="286">
        <v>164.33</v>
      </c>
    </row>
    <row r="2606" spans="1:6" x14ac:dyDescent="0.25">
      <c r="A2606" s="284" t="s">
        <v>1392</v>
      </c>
      <c r="B2606" s="284">
        <v>12730</v>
      </c>
      <c r="C2606" s="285" t="s">
        <v>4016</v>
      </c>
      <c r="D2606" s="284" t="s">
        <v>1394</v>
      </c>
      <c r="E2606" s="286">
        <v>251.6</v>
      </c>
      <c r="F2606" s="286">
        <v>251.6</v>
      </c>
    </row>
    <row r="2607" spans="1:6" x14ac:dyDescent="0.25">
      <c r="A2607" s="284" t="s">
        <v>1392</v>
      </c>
      <c r="B2607" s="284">
        <v>3840</v>
      </c>
      <c r="C2607" s="285" t="s">
        <v>4017</v>
      </c>
      <c r="D2607" s="284" t="s">
        <v>1394</v>
      </c>
      <c r="E2607" s="286">
        <v>48.88</v>
      </c>
      <c r="F2607" s="286">
        <v>48.88</v>
      </c>
    </row>
    <row r="2608" spans="1:6" x14ac:dyDescent="0.25">
      <c r="A2608" s="284" t="s">
        <v>1392</v>
      </c>
      <c r="B2608" s="284">
        <v>3838</v>
      </c>
      <c r="C2608" s="285" t="s">
        <v>4018</v>
      </c>
      <c r="D2608" s="284" t="s">
        <v>1394</v>
      </c>
      <c r="E2608" s="286">
        <v>107.88</v>
      </c>
      <c r="F2608" s="286">
        <v>107.88</v>
      </c>
    </row>
    <row r="2609" spans="1:6" x14ac:dyDescent="0.25">
      <c r="A2609" s="284" t="s">
        <v>1392</v>
      </c>
      <c r="B2609" s="284">
        <v>3844</v>
      </c>
      <c r="C2609" s="285" t="s">
        <v>4019</v>
      </c>
      <c r="D2609" s="284" t="s">
        <v>1394</v>
      </c>
      <c r="E2609" s="286">
        <v>192.43</v>
      </c>
      <c r="F2609" s="286">
        <v>192.43</v>
      </c>
    </row>
    <row r="2610" spans="1:6" x14ac:dyDescent="0.25">
      <c r="A2610" s="284" t="s">
        <v>1392</v>
      </c>
      <c r="B2610" s="284">
        <v>3839</v>
      </c>
      <c r="C2610" s="285" t="s">
        <v>4020</v>
      </c>
      <c r="D2610" s="284" t="s">
        <v>1394</v>
      </c>
      <c r="E2610" s="286">
        <v>350.5</v>
      </c>
      <c r="F2610" s="286">
        <v>350.5</v>
      </c>
    </row>
    <row r="2611" spans="1:6" x14ac:dyDescent="0.25">
      <c r="A2611" s="284" t="s">
        <v>1392</v>
      </c>
      <c r="B2611" s="284">
        <v>3843</v>
      </c>
      <c r="C2611" s="285" t="s">
        <v>4021</v>
      </c>
      <c r="D2611" s="284" t="s">
        <v>1394</v>
      </c>
      <c r="E2611" s="286">
        <v>481.07</v>
      </c>
      <c r="F2611" s="286">
        <v>481.07</v>
      </c>
    </row>
    <row r="2612" spans="1:6" x14ac:dyDescent="0.25">
      <c r="A2612" s="284" t="s">
        <v>1392</v>
      </c>
      <c r="B2612" s="284">
        <v>3900</v>
      </c>
      <c r="C2612" s="285" t="s">
        <v>4022</v>
      </c>
      <c r="D2612" s="284" t="s">
        <v>1394</v>
      </c>
      <c r="E2612" s="286">
        <v>45.81</v>
      </c>
      <c r="F2612" s="286">
        <v>45.81</v>
      </c>
    </row>
    <row r="2613" spans="1:6" x14ac:dyDescent="0.25">
      <c r="A2613" s="284" t="s">
        <v>1392</v>
      </c>
      <c r="B2613" s="284">
        <v>3846</v>
      </c>
      <c r="C2613" s="285" t="s">
        <v>4023</v>
      </c>
      <c r="D2613" s="284" t="s">
        <v>1394</v>
      </c>
      <c r="E2613" s="286">
        <v>13.76</v>
      </c>
      <c r="F2613" s="286">
        <v>13.76</v>
      </c>
    </row>
    <row r="2614" spans="1:6" x14ac:dyDescent="0.25">
      <c r="A2614" s="284" t="s">
        <v>1392</v>
      </c>
      <c r="B2614" s="284">
        <v>3886</v>
      </c>
      <c r="C2614" s="285" t="s">
        <v>4024</v>
      </c>
      <c r="D2614" s="284" t="s">
        <v>1394</v>
      </c>
      <c r="E2614" s="286">
        <v>18.27</v>
      </c>
      <c r="F2614" s="286">
        <v>18.27</v>
      </c>
    </row>
    <row r="2615" spans="1:6" x14ac:dyDescent="0.25">
      <c r="A2615" s="284" t="s">
        <v>1392</v>
      </c>
      <c r="B2615" s="284">
        <v>3854</v>
      </c>
      <c r="C2615" s="285" t="s">
        <v>4025</v>
      </c>
      <c r="D2615" s="284" t="s">
        <v>1394</v>
      </c>
      <c r="E2615" s="286">
        <v>10.41</v>
      </c>
      <c r="F2615" s="286">
        <v>10.41</v>
      </c>
    </row>
    <row r="2616" spans="1:6" x14ac:dyDescent="0.25">
      <c r="A2616" s="284" t="s">
        <v>1392</v>
      </c>
      <c r="B2616" s="284">
        <v>3873</v>
      </c>
      <c r="C2616" s="285" t="s">
        <v>4026</v>
      </c>
      <c r="D2616" s="284" t="s">
        <v>1394</v>
      </c>
      <c r="E2616" s="286">
        <v>12.12</v>
      </c>
      <c r="F2616" s="286">
        <v>12.12</v>
      </c>
    </row>
    <row r="2617" spans="1:6" x14ac:dyDescent="0.25">
      <c r="A2617" s="284" t="s">
        <v>1392</v>
      </c>
      <c r="B2617" s="284">
        <v>38021</v>
      </c>
      <c r="C2617" s="285" t="s">
        <v>4027</v>
      </c>
      <c r="D2617" s="284" t="s">
        <v>1394</v>
      </c>
      <c r="E2617" s="286">
        <v>21.52</v>
      </c>
      <c r="F2617" s="286">
        <v>21.52</v>
      </c>
    </row>
    <row r="2618" spans="1:6" x14ac:dyDescent="0.25">
      <c r="A2618" s="284" t="s">
        <v>1392</v>
      </c>
      <c r="B2618" s="284">
        <v>43838</v>
      </c>
      <c r="C2618" s="285" t="s">
        <v>4028</v>
      </c>
      <c r="D2618" s="284" t="s">
        <v>1394</v>
      </c>
      <c r="E2618" s="286">
        <v>27.82</v>
      </c>
      <c r="F2618" s="286">
        <v>27.82</v>
      </c>
    </row>
    <row r="2619" spans="1:6" x14ac:dyDescent="0.25">
      <c r="A2619" s="284" t="s">
        <v>1392</v>
      </c>
      <c r="B2619" s="284">
        <v>3847</v>
      </c>
      <c r="C2619" s="285" t="s">
        <v>4029</v>
      </c>
      <c r="D2619" s="284" t="s">
        <v>1394</v>
      </c>
      <c r="E2619" s="286">
        <v>28.06</v>
      </c>
      <c r="F2619" s="286">
        <v>28.06</v>
      </c>
    </row>
    <row r="2620" spans="1:6" x14ac:dyDescent="0.25">
      <c r="A2620" s="284" t="s">
        <v>1392</v>
      </c>
      <c r="B2620" s="284">
        <v>38022</v>
      </c>
      <c r="C2620" s="285" t="s">
        <v>4030</v>
      </c>
      <c r="D2620" s="284" t="s">
        <v>1394</v>
      </c>
      <c r="E2620" s="286">
        <v>38.56</v>
      </c>
      <c r="F2620" s="286">
        <v>38.56</v>
      </c>
    </row>
    <row r="2621" spans="1:6" x14ac:dyDescent="0.25">
      <c r="A2621" s="284" t="s">
        <v>1392</v>
      </c>
      <c r="B2621" s="284">
        <v>3826</v>
      </c>
      <c r="C2621" s="285" t="s">
        <v>4031</v>
      </c>
      <c r="D2621" s="284" t="s">
        <v>1394</v>
      </c>
      <c r="E2621" s="286">
        <v>48.5</v>
      </c>
      <c r="F2621" s="286">
        <v>48.5</v>
      </c>
    </row>
    <row r="2622" spans="1:6" x14ac:dyDescent="0.25">
      <c r="A2622" s="284" t="s">
        <v>1392</v>
      </c>
      <c r="B2622" s="284">
        <v>3825</v>
      </c>
      <c r="C2622" s="285" t="s">
        <v>4032</v>
      </c>
      <c r="D2622" s="284" t="s">
        <v>1394</v>
      </c>
      <c r="E2622" s="286">
        <v>13.95</v>
      </c>
      <c r="F2622" s="286">
        <v>13.95</v>
      </c>
    </row>
    <row r="2623" spans="1:6" x14ac:dyDescent="0.25">
      <c r="A2623" s="284" t="s">
        <v>1392</v>
      </c>
      <c r="B2623" s="284">
        <v>3827</v>
      </c>
      <c r="C2623" s="285" t="s">
        <v>4033</v>
      </c>
      <c r="D2623" s="284" t="s">
        <v>1394</v>
      </c>
      <c r="E2623" s="286">
        <v>30.47</v>
      </c>
      <c r="F2623" s="286">
        <v>30.47</v>
      </c>
    </row>
    <row r="2624" spans="1:6" x14ac:dyDescent="0.25">
      <c r="A2624" s="284" t="s">
        <v>1392</v>
      </c>
      <c r="B2624" s="284">
        <v>3830</v>
      </c>
      <c r="C2624" s="285" t="s">
        <v>4034</v>
      </c>
      <c r="D2624" s="284" t="s">
        <v>1394</v>
      </c>
      <c r="E2624" s="286">
        <v>192.32</v>
      </c>
      <c r="F2624" s="286">
        <v>192.32</v>
      </c>
    </row>
    <row r="2625" spans="1:6" x14ac:dyDescent="0.25">
      <c r="A2625" s="284" t="s">
        <v>1392</v>
      </c>
      <c r="B2625" s="284">
        <v>37981</v>
      </c>
      <c r="C2625" s="285" t="s">
        <v>4035</v>
      </c>
      <c r="D2625" s="284" t="s">
        <v>1394</v>
      </c>
      <c r="E2625" s="286">
        <v>7</v>
      </c>
      <c r="F2625" s="286">
        <v>7</v>
      </c>
    </row>
    <row r="2626" spans="1:6" x14ac:dyDescent="0.25">
      <c r="A2626" s="284" t="s">
        <v>1392</v>
      </c>
      <c r="B2626" s="284">
        <v>37982</v>
      </c>
      <c r="C2626" s="285" t="s">
        <v>4036</v>
      </c>
      <c r="D2626" s="284" t="s">
        <v>1394</v>
      </c>
      <c r="E2626" s="286">
        <v>10.16</v>
      </c>
      <c r="F2626" s="286">
        <v>10.16</v>
      </c>
    </row>
    <row r="2627" spans="1:6" x14ac:dyDescent="0.25">
      <c r="A2627" s="284" t="s">
        <v>1392</v>
      </c>
      <c r="B2627" s="284">
        <v>37983</v>
      </c>
      <c r="C2627" s="285" t="s">
        <v>4037</v>
      </c>
      <c r="D2627" s="284" t="s">
        <v>1394</v>
      </c>
      <c r="E2627" s="286">
        <v>15.01</v>
      </c>
      <c r="F2627" s="286">
        <v>15.01</v>
      </c>
    </row>
    <row r="2628" spans="1:6" x14ac:dyDescent="0.25">
      <c r="A2628" s="284" t="s">
        <v>1392</v>
      </c>
      <c r="B2628" s="284">
        <v>37984</v>
      </c>
      <c r="C2628" s="285" t="s">
        <v>4038</v>
      </c>
      <c r="D2628" s="284" t="s">
        <v>1394</v>
      </c>
      <c r="E2628" s="286">
        <v>21.09</v>
      </c>
      <c r="F2628" s="286">
        <v>21.09</v>
      </c>
    </row>
    <row r="2629" spans="1:6" x14ac:dyDescent="0.25">
      <c r="A2629" s="284" t="s">
        <v>1392</v>
      </c>
      <c r="B2629" s="284">
        <v>37985</v>
      </c>
      <c r="C2629" s="285" t="s">
        <v>4039</v>
      </c>
      <c r="D2629" s="284" t="s">
        <v>1394</v>
      </c>
      <c r="E2629" s="286">
        <v>29.97</v>
      </c>
      <c r="F2629" s="286">
        <v>29.97</v>
      </c>
    </row>
    <row r="2630" spans="1:6" x14ac:dyDescent="0.25">
      <c r="A2630" s="284" t="s">
        <v>1392</v>
      </c>
      <c r="B2630" s="284">
        <v>20165</v>
      </c>
      <c r="C2630" s="285" t="s">
        <v>4040</v>
      </c>
      <c r="D2630" s="284" t="s">
        <v>1394</v>
      </c>
      <c r="E2630" s="286">
        <v>23.84</v>
      </c>
      <c r="F2630" s="286">
        <v>23.84</v>
      </c>
    </row>
    <row r="2631" spans="1:6" x14ac:dyDescent="0.25">
      <c r="A2631" s="284" t="s">
        <v>1392</v>
      </c>
      <c r="B2631" s="284">
        <v>20166</v>
      </c>
      <c r="C2631" s="285" t="s">
        <v>4041</v>
      </c>
      <c r="D2631" s="284" t="s">
        <v>1394</v>
      </c>
      <c r="E2631" s="286">
        <v>72.81</v>
      </c>
      <c r="F2631" s="286">
        <v>72.81</v>
      </c>
    </row>
    <row r="2632" spans="1:6" x14ac:dyDescent="0.25">
      <c r="A2632" s="284" t="s">
        <v>1392</v>
      </c>
      <c r="B2632" s="284">
        <v>20164</v>
      </c>
      <c r="C2632" s="285" t="s">
        <v>4042</v>
      </c>
      <c r="D2632" s="284" t="s">
        <v>1394</v>
      </c>
      <c r="E2632" s="286">
        <v>11.45</v>
      </c>
      <c r="F2632" s="286">
        <v>11.45</v>
      </c>
    </row>
    <row r="2633" spans="1:6" x14ac:dyDescent="0.25">
      <c r="A2633" s="284" t="s">
        <v>1392</v>
      </c>
      <c r="B2633" s="284">
        <v>3893</v>
      </c>
      <c r="C2633" s="285" t="s">
        <v>4043</v>
      </c>
      <c r="D2633" s="284" t="s">
        <v>1394</v>
      </c>
      <c r="E2633" s="286">
        <v>17.95</v>
      </c>
      <c r="F2633" s="286">
        <v>17.95</v>
      </c>
    </row>
    <row r="2634" spans="1:6" x14ac:dyDescent="0.25">
      <c r="A2634" s="284" t="s">
        <v>1392</v>
      </c>
      <c r="B2634" s="284">
        <v>3848</v>
      </c>
      <c r="C2634" s="285" t="s">
        <v>4044</v>
      </c>
      <c r="D2634" s="284" t="s">
        <v>1394</v>
      </c>
      <c r="E2634" s="286">
        <v>10.95</v>
      </c>
      <c r="F2634" s="286">
        <v>10.95</v>
      </c>
    </row>
    <row r="2635" spans="1:6" x14ac:dyDescent="0.25">
      <c r="A2635" s="284" t="s">
        <v>1392</v>
      </c>
      <c r="B2635" s="284">
        <v>3895</v>
      </c>
      <c r="C2635" s="285" t="s">
        <v>4045</v>
      </c>
      <c r="D2635" s="284" t="s">
        <v>1394</v>
      </c>
      <c r="E2635" s="286">
        <v>12.16</v>
      </c>
      <c r="F2635" s="286">
        <v>12.16</v>
      </c>
    </row>
    <row r="2636" spans="1:6" x14ac:dyDescent="0.25">
      <c r="A2636" s="284" t="s">
        <v>1392</v>
      </c>
      <c r="B2636" s="284">
        <v>12404</v>
      </c>
      <c r="C2636" s="285" t="s">
        <v>4046</v>
      </c>
      <c r="D2636" s="284" t="s">
        <v>1394</v>
      </c>
      <c r="E2636" s="286">
        <v>11.38</v>
      </c>
      <c r="F2636" s="286">
        <v>11.38</v>
      </c>
    </row>
    <row r="2637" spans="1:6" x14ac:dyDescent="0.25">
      <c r="A2637" s="284" t="s">
        <v>1392</v>
      </c>
      <c r="B2637" s="284">
        <v>3939</v>
      </c>
      <c r="C2637" s="285" t="s">
        <v>4047</v>
      </c>
      <c r="D2637" s="284" t="s">
        <v>1394</v>
      </c>
      <c r="E2637" s="286">
        <v>23.45</v>
      </c>
      <c r="F2637" s="286">
        <v>23.45</v>
      </c>
    </row>
    <row r="2638" spans="1:6" x14ac:dyDescent="0.25">
      <c r="A2638" s="284" t="s">
        <v>1392</v>
      </c>
      <c r="B2638" s="284">
        <v>3911</v>
      </c>
      <c r="C2638" s="285" t="s">
        <v>4048</v>
      </c>
      <c r="D2638" s="284" t="s">
        <v>1394</v>
      </c>
      <c r="E2638" s="286">
        <v>19.149999999999999</v>
      </c>
      <c r="F2638" s="286">
        <v>19.149999999999999</v>
      </c>
    </row>
    <row r="2639" spans="1:6" x14ac:dyDescent="0.25">
      <c r="A2639" s="284" t="s">
        <v>1392</v>
      </c>
      <c r="B2639" s="284">
        <v>3908</v>
      </c>
      <c r="C2639" s="285" t="s">
        <v>4049</v>
      </c>
      <c r="D2639" s="284" t="s">
        <v>1394</v>
      </c>
      <c r="E2639" s="286">
        <v>6.19</v>
      </c>
      <c r="F2639" s="286">
        <v>6.19</v>
      </c>
    </row>
    <row r="2640" spans="1:6" x14ac:dyDescent="0.25">
      <c r="A2640" s="284" t="s">
        <v>1392</v>
      </c>
      <c r="B2640" s="284">
        <v>3910</v>
      </c>
      <c r="C2640" s="285" t="s">
        <v>4050</v>
      </c>
      <c r="D2640" s="284" t="s">
        <v>1394</v>
      </c>
      <c r="E2640" s="286">
        <v>13.71</v>
      </c>
      <c r="F2640" s="286">
        <v>13.71</v>
      </c>
    </row>
    <row r="2641" spans="1:6" x14ac:dyDescent="0.25">
      <c r="A2641" s="284" t="s">
        <v>1392</v>
      </c>
      <c r="B2641" s="284">
        <v>3913</v>
      </c>
      <c r="C2641" s="285" t="s">
        <v>4051</v>
      </c>
      <c r="D2641" s="284" t="s">
        <v>1394</v>
      </c>
      <c r="E2641" s="286">
        <v>65.510000000000005</v>
      </c>
      <c r="F2641" s="286">
        <v>65.510000000000005</v>
      </c>
    </row>
    <row r="2642" spans="1:6" x14ac:dyDescent="0.25">
      <c r="A2642" s="284" t="s">
        <v>1392</v>
      </c>
      <c r="B2642" s="284">
        <v>3912</v>
      </c>
      <c r="C2642" s="285" t="s">
        <v>4052</v>
      </c>
      <c r="D2642" s="284" t="s">
        <v>1394</v>
      </c>
      <c r="E2642" s="286">
        <v>35.909999999999997</v>
      </c>
      <c r="F2642" s="286">
        <v>35.909999999999997</v>
      </c>
    </row>
    <row r="2643" spans="1:6" x14ac:dyDescent="0.25">
      <c r="A2643" s="284" t="s">
        <v>1392</v>
      </c>
      <c r="B2643" s="284">
        <v>3909</v>
      </c>
      <c r="C2643" s="285" t="s">
        <v>4053</v>
      </c>
      <c r="D2643" s="284" t="s">
        <v>1394</v>
      </c>
      <c r="E2643" s="286">
        <v>8.43</v>
      </c>
      <c r="F2643" s="286">
        <v>8.43</v>
      </c>
    </row>
    <row r="2644" spans="1:6" x14ac:dyDescent="0.25">
      <c r="A2644" s="284" t="s">
        <v>1392</v>
      </c>
      <c r="B2644" s="284">
        <v>3914</v>
      </c>
      <c r="C2644" s="285" t="s">
        <v>4054</v>
      </c>
      <c r="D2644" s="284" t="s">
        <v>1394</v>
      </c>
      <c r="E2644" s="286">
        <v>98.83</v>
      </c>
      <c r="F2644" s="286">
        <v>98.83</v>
      </c>
    </row>
    <row r="2645" spans="1:6" x14ac:dyDescent="0.25">
      <c r="A2645" s="284" t="s">
        <v>1392</v>
      </c>
      <c r="B2645" s="284">
        <v>3915</v>
      </c>
      <c r="C2645" s="285" t="s">
        <v>4055</v>
      </c>
      <c r="D2645" s="284" t="s">
        <v>1394</v>
      </c>
      <c r="E2645" s="286">
        <v>155.85</v>
      </c>
      <c r="F2645" s="286">
        <v>155.85</v>
      </c>
    </row>
    <row r="2646" spans="1:6" x14ac:dyDescent="0.25">
      <c r="A2646" s="284" t="s">
        <v>1392</v>
      </c>
      <c r="B2646" s="284">
        <v>3916</v>
      </c>
      <c r="C2646" s="285" t="s">
        <v>4056</v>
      </c>
      <c r="D2646" s="284" t="s">
        <v>1394</v>
      </c>
      <c r="E2646" s="286">
        <v>283.93</v>
      </c>
      <c r="F2646" s="286">
        <v>283.93</v>
      </c>
    </row>
    <row r="2647" spans="1:6" x14ac:dyDescent="0.25">
      <c r="A2647" s="284" t="s">
        <v>1392</v>
      </c>
      <c r="B2647" s="284">
        <v>3917</v>
      </c>
      <c r="C2647" s="285" t="s">
        <v>4057</v>
      </c>
      <c r="D2647" s="284" t="s">
        <v>1394</v>
      </c>
      <c r="E2647" s="286">
        <v>468.3</v>
      </c>
      <c r="F2647" s="286">
        <v>468.3</v>
      </c>
    </row>
    <row r="2648" spans="1:6" x14ac:dyDescent="0.25">
      <c r="A2648" s="284" t="s">
        <v>1392</v>
      </c>
      <c r="B2648" s="284">
        <v>1904</v>
      </c>
      <c r="C2648" s="285" t="s">
        <v>4058</v>
      </c>
      <c r="D2648" s="284" t="s">
        <v>1394</v>
      </c>
      <c r="E2648" s="286">
        <v>1.07</v>
      </c>
      <c r="F2648" s="286">
        <v>1.07</v>
      </c>
    </row>
    <row r="2649" spans="1:6" x14ac:dyDescent="0.25">
      <c r="A2649" s="284" t="s">
        <v>1392</v>
      </c>
      <c r="B2649" s="284">
        <v>1899</v>
      </c>
      <c r="C2649" s="285" t="s">
        <v>4059</v>
      </c>
      <c r="D2649" s="284" t="s">
        <v>1394</v>
      </c>
      <c r="E2649" s="286">
        <v>1.21</v>
      </c>
      <c r="F2649" s="286">
        <v>1.21</v>
      </c>
    </row>
    <row r="2650" spans="1:6" x14ac:dyDescent="0.25">
      <c r="A2650" s="284" t="s">
        <v>1392</v>
      </c>
      <c r="B2650" s="284">
        <v>1900</v>
      </c>
      <c r="C2650" s="285" t="s">
        <v>4060</v>
      </c>
      <c r="D2650" s="284" t="s">
        <v>1394</v>
      </c>
      <c r="E2650" s="286">
        <v>1.96</v>
      </c>
      <c r="F2650" s="286">
        <v>1.96</v>
      </c>
    </row>
    <row r="2651" spans="1:6" ht="26.4" x14ac:dyDescent="0.25">
      <c r="A2651" s="284" t="s">
        <v>1392</v>
      </c>
      <c r="B2651" s="284">
        <v>12407</v>
      </c>
      <c r="C2651" s="285" t="s">
        <v>4061</v>
      </c>
      <c r="D2651" s="284" t="s">
        <v>1394</v>
      </c>
      <c r="E2651" s="286">
        <v>35.450000000000003</v>
      </c>
      <c r="F2651" s="286">
        <v>35.450000000000003</v>
      </c>
    </row>
    <row r="2652" spans="1:6" ht="26.4" x14ac:dyDescent="0.25">
      <c r="A2652" s="284" t="s">
        <v>1392</v>
      </c>
      <c r="B2652" s="284">
        <v>12408</v>
      </c>
      <c r="C2652" s="285" t="s">
        <v>4062</v>
      </c>
      <c r="D2652" s="284" t="s">
        <v>1394</v>
      </c>
      <c r="E2652" s="286">
        <v>20.010000000000002</v>
      </c>
      <c r="F2652" s="286">
        <v>20.010000000000002</v>
      </c>
    </row>
    <row r="2653" spans="1:6" ht="26.4" x14ac:dyDescent="0.25">
      <c r="A2653" s="284" t="s">
        <v>1392</v>
      </c>
      <c r="B2653" s="284">
        <v>12409</v>
      </c>
      <c r="C2653" s="285" t="s">
        <v>4063</v>
      </c>
      <c r="D2653" s="284" t="s">
        <v>1394</v>
      </c>
      <c r="E2653" s="286">
        <v>20.010000000000002</v>
      </c>
      <c r="F2653" s="286">
        <v>20.010000000000002</v>
      </c>
    </row>
    <row r="2654" spans="1:6" ht="26.4" x14ac:dyDescent="0.25">
      <c r="A2654" s="284" t="s">
        <v>1392</v>
      </c>
      <c r="B2654" s="284">
        <v>12410</v>
      </c>
      <c r="C2654" s="285" t="s">
        <v>4064</v>
      </c>
      <c r="D2654" s="284" t="s">
        <v>1394</v>
      </c>
      <c r="E2654" s="286">
        <v>13.78</v>
      </c>
      <c r="F2654" s="286">
        <v>13.78</v>
      </c>
    </row>
    <row r="2655" spans="1:6" x14ac:dyDescent="0.25">
      <c r="A2655" s="284" t="s">
        <v>1392</v>
      </c>
      <c r="B2655" s="284">
        <v>3936</v>
      </c>
      <c r="C2655" s="285" t="s">
        <v>4065</v>
      </c>
      <c r="D2655" s="284" t="s">
        <v>1394</v>
      </c>
      <c r="E2655" s="286">
        <v>24.91</v>
      </c>
      <c r="F2655" s="286">
        <v>24.91</v>
      </c>
    </row>
    <row r="2656" spans="1:6" x14ac:dyDescent="0.25">
      <c r="A2656" s="284" t="s">
        <v>1392</v>
      </c>
      <c r="B2656" s="284">
        <v>3922</v>
      </c>
      <c r="C2656" s="285" t="s">
        <v>4066</v>
      </c>
      <c r="D2656" s="284" t="s">
        <v>1394</v>
      </c>
      <c r="E2656" s="286">
        <v>22.91</v>
      </c>
      <c r="F2656" s="286">
        <v>22.91</v>
      </c>
    </row>
    <row r="2657" spans="1:6" x14ac:dyDescent="0.25">
      <c r="A2657" s="284" t="s">
        <v>1392</v>
      </c>
      <c r="B2657" s="284">
        <v>3924</v>
      </c>
      <c r="C2657" s="285" t="s">
        <v>4067</v>
      </c>
      <c r="D2657" s="284" t="s">
        <v>1394</v>
      </c>
      <c r="E2657" s="286">
        <v>24.91</v>
      </c>
      <c r="F2657" s="286">
        <v>24.91</v>
      </c>
    </row>
    <row r="2658" spans="1:6" x14ac:dyDescent="0.25">
      <c r="A2658" s="284" t="s">
        <v>1392</v>
      </c>
      <c r="B2658" s="284">
        <v>3923</v>
      </c>
      <c r="C2658" s="285" t="s">
        <v>4068</v>
      </c>
      <c r="D2658" s="284" t="s">
        <v>1394</v>
      </c>
      <c r="E2658" s="286">
        <v>24.91</v>
      </c>
      <c r="F2658" s="286">
        <v>24.91</v>
      </c>
    </row>
    <row r="2659" spans="1:6" x14ac:dyDescent="0.25">
      <c r="A2659" s="284" t="s">
        <v>1392</v>
      </c>
      <c r="B2659" s="284">
        <v>3937</v>
      </c>
      <c r="C2659" s="285" t="s">
        <v>4069</v>
      </c>
      <c r="D2659" s="284" t="s">
        <v>1394</v>
      </c>
      <c r="E2659" s="286">
        <v>20.55</v>
      </c>
      <c r="F2659" s="286">
        <v>20.55</v>
      </c>
    </row>
    <row r="2660" spans="1:6" x14ac:dyDescent="0.25">
      <c r="A2660" s="284" t="s">
        <v>1392</v>
      </c>
      <c r="B2660" s="284">
        <v>3921</v>
      </c>
      <c r="C2660" s="285" t="s">
        <v>4070</v>
      </c>
      <c r="D2660" s="284" t="s">
        <v>1394</v>
      </c>
      <c r="E2660" s="286">
        <v>20.56</v>
      </c>
      <c r="F2660" s="286">
        <v>20.56</v>
      </c>
    </row>
    <row r="2661" spans="1:6" x14ac:dyDescent="0.25">
      <c r="A2661" s="284" t="s">
        <v>1392</v>
      </c>
      <c r="B2661" s="284">
        <v>3920</v>
      </c>
      <c r="C2661" s="285" t="s">
        <v>4071</v>
      </c>
      <c r="D2661" s="284" t="s">
        <v>1394</v>
      </c>
      <c r="E2661" s="286">
        <v>20.55</v>
      </c>
      <c r="F2661" s="286">
        <v>20.55</v>
      </c>
    </row>
    <row r="2662" spans="1:6" x14ac:dyDescent="0.25">
      <c r="A2662" s="284" t="s">
        <v>1392</v>
      </c>
      <c r="B2662" s="284">
        <v>3938</v>
      </c>
      <c r="C2662" s="285" t="s">
        <v>4072</v>
      </c>
      <c r="D2662" s="284" t="s">
        <v>1394</v>
      </c>
      <c r="E2662" s="286">
        <v>13.55</v>
      </c>
      <c r="F2662" s="286">
        <v>13.55</v>
      </c>
    </row>
    <row r="2663" spans="1:6" x14ac:dyDescent="0.25">
      <c r="A2663" s="284" t="s">
        <v>1392</v>
      </c>
      <c r="B2663" s="284">
        <v>3919</v>
      </c>
      <c r="C2663" s="285" t="s">
        <v>4073</v>
      </c>
      <c r="D2663" s="284" t="s">
        <v>1394</v>
      </c>
      <c r="E2663" s="286">
        <v>13.81</v>
      </c>
      <c r="F2663" s="286">
        <v>13.81</v>
      </c>
    </row>
    <row r="2664" spans="1:6" x14ac:dyDescent="0.25">
      <c r="A2664" s="284" t="s">
        <v>1392</v>
      </c>
      <c r="B2664" s="284">
        <v>3927</v>
      </c>
      <c r="C2664" s="285" t="s">
        <v>4074</v>
      </c>
      <c r="D2664" s="284" t="s">
        <v>1394</v>
      </c>
      <c r="E2664" s="286">
        <v>69.95</v>
      </c>
      <c r="F2664" s="286">
        <v>69.95</v>
      </c>
    </row>
    <row r="2665" spans="1:6" x14ac:dyDescent="0.25">
      <c r="A2665" s="284" t="s">
        <v>1392</v>
      </c>
      <c r="B2665" s="284">
        <v>3928</v>
      </c>
      <c r="C2665" s="285" t="s">
        <v>4075</v>
      </c>
      <c r="D2665" s="284" t="s">
        <v>1394</v>
      </c>
      <c r="E2665" s="286">
        <v>69.95</v>
      </c>
      <c r="F2665" s="286">
        <v>69.95</v>
      </c>
    </row>
    <row r="2666" spans="1:6" x14ac:dyDescent="0.25">
      <c r="A2666" s="284" t="s">
        <v>1392</v>
      </c>
      <c r="B2666" s="284">
        <v>3926</v>
      </c>
      <c r="C2666" s="285" t="s">
        <v>4076</v>
      </c>
      <c r="D2666" s="284" t="s">
        <v>1394</v>
      </c>
      <c r="E2666" s="286">
        <v>39.880000000000003</v>
      </c>
      <c r="F2666" s="286">
        <v>39.880000000000003</v>
      </c>
    </row>
    <row r="2667" spans="1:6" x14ac:dyDescent="0.25">
      <c r="A2667" s="284" t="s">
        <v>1392</v>
      </c>
      <c r="B2667" s="284">
        <v>3935</v>
      </c>
      <c r="C2667" s="285" t="s">
        <v>4077</v>
      </c>
      <c r="D2667" s="284" t="s">
        <v>1394</v>
      </c>
      <c r="E2667" s="286">
        <v>39.880000000000003</v>
      </c>
      <c r="F2667" s="286">
        <v>39.880000000000003</v>
      </c>
    </row>
    <row r="2668" spans="1:6" x14ac:dyDescent="0.25">
      <c r="A2668" s="284" t="s">
        <v>1392</v>
      </c>
      <c r="B2668" s="284">
        <v>3925</v>
      </c>
      <c r="C2668" s="285" t="s">
        <v>4078</v>
      </c>
      <c r="D2668" s="284" t="s">
        <v>1394</v>
      </c>
      <c r="E2668" s="286">
        <v>39.880000000000003</v>
      </c>
      <c r="F2668" s="286">
        <v>39.880000000000003</v>
      </c>
    </row>
    <row r="2669" spans="1:6" x14ac:dyDescent="0.25">
      <c r="A2669" s="284" t="s">
        <v>1392</v>
      </c>
      <c r="B2669" s="284">
        <v>12406</v>
      </c>
      <c r="C2669" s="285" t="s">
        <v>4079</v>
      </c>
      <c r="D2669" s="284" t="s">
        <v>1394</v>
      </c>
      <c r="E2669" s="286">
        <v>9.7899999999999991</v>
      </c>
      <c r="F2669" s="286">
        <v>9.7899999999999991</v>
      </c>
    </row>
    <row r="2670" spans="1:6" x14ac:dyDescent="0.25">
      <c r="A2670" s="284" t="s">
        <v>1392</v>
      </c>
      <c r="B2670" s="284">
        <v>3929</v>
      </c>
      <c r="C2670" s="285" t="s">
        <v>4080</v>
      </c>
      <c r="D2670" s="284" t="s">
        <v>1394</v>
      </c>
      <c r="E2670" s="286">
        <v>106.58</v>
      </c>
      <c r="F2670" s="286">
        <v>106.58</v>
      </c>
    </row>
    <row r="2671" spans="1:6" x14ac:dyDescent="0.25">
      <c r="A2671" s="284" t="s">
        <v>1392</v>
      </c>
      <c r="B2671" s="284">
        <v>3931</v>
      </c>
      <c r="C2671" s="285" t="s">
        <v>4081</v>
      </c>
      <c r="D2671" s="284" t="s">
        <v>1394</v>
      </c>
      <c r="E2671" s="286">
        <v>106.58</v>
      </c>
      <c r="F2671" s="286">
        <v>106.58</v>
      </c>
    </row>
    <row r="2672" spans="1:6" x14ac:dyDescent="0.25">
      <c r="A2672" s="284" t="s">
        <v>1392</v>
      </c>
      <c r="B2672" s="284">
        <v>3930</v>
      </c>
      <c r="C2672" s="285" t="s">
        <v>4082</v>
      </c>
      <c r="D2672" s="284" t="s">
        <v>1394</v>
      </c>
      <c r="E2672" s="286">
        <v>106.58</v>
      </c>
      <c r="F2672" s="286">
        <v>106.58</v>
      </c>
    </row>
    <row r="2673" spans="1:6" x14ac:dyDescent="0.25">
      <c r="A2673" s="284" t="s">
        <v>1392</v>
      </c>
      <c r="B2673" s="284">
        <v>3932</v>
      </c>
      <c r="C2673" s="285" t="s">
        <v>4083</v>
      </c>
      <c r="D2673" s="284" t="s">
        <v>1394</v>
      </c>
      <c r="E2673" s="286">
        <v>184.03</v>
      </c>
      <c r="F2673" s="286">
        <v>184.03</v>
      </c>
    </row>
    <row r="2674" spans="1:6" x14ac:dyDescent="0.25">
      <c r="A2674" s="284" t="s">
        <v>1392</v>
      </c>
      <c r="B2674" s="284">
        <v>3933</v>
      </c>
      <c r="C2674" s="285" t="s">
        <v>4084</v>
      </c>
      <c r="D2674" s="284" t="s">
        <v>1394</v>
      </c>
      <c r="E2674" s="286">
        <v>184.03</v>
      </c>
      <c r="F2674" s="286">
        <v>184.03</v>
      </c>
    </row>
    <row r="2675" spans="1:6" x14ac:dyDescent="0.25">
      <c r="A2675" s="284" t="s">
        <v>1392</v>
      </c>
      <c r="B2675" s="284">
        <v>3934</v>
      </c>
      <c r="C2675" s="285" t="s">
        <v>4085</v>
      </c>
      <c r="D2675" s="284" t="s">
        <v>1394</v>
      </c>
      <c r="E2675" s="286">
        <v>184.03</v>
      </c>
      <c r="F2675" s="286">
        <v>184.03</v>
      </c>
    </row>
    <row r="2676" spans="1:6" ht="26.4" x14ac:dyDescent="0.25">
      <c r="A2676" s="284" t="s">
        <v>1392</v>
      </c>
      <c r="B2676" s="284">
        <v>40364</v>
      </c>
      <c r="C2676" s="285" t="s">
        <v>4086</v>
      </c>
      <c r="D2676" s="284" t="s">
        <v>1394</v>
      </c>
      <c r="E2676" s="286">
        <v>58.62</v>
      </c>
      <c r="F2676" s="286">
        <v>58.62</v>
      </c>
    </row>
    <row r="2677" spans="1:6" ht="26.4" x14ac:dyDescent="0.25">
      <c r="A2677" s="284" t="s">
        <v>1392</v>
      </c>
      <c r="B2677" s="284">
        <v>40361</v>
      </c>
      <c r="C2677" s="285" t="s">
        <v>4087</v>
      </c>
      <c r="D2677" s="284" t="s">
        <v>1394</v>
      </c>
      <c r="E2677" s="286">
        <v>45.83</v>
      </c>
      <c r="F2677" s="286">
        <v>45.83</v>
      </c>
    </row>
    <row r="2678" spans="1:6" ht="26.4" x14ac:dyDescent="0.25">
      <c r="A2678" s="284" t="s">
        <v>1392</v>
      </c>
      <c r="B2678" s="284">
        <v>40358</v>
      </c>
      <c r="C2678" s="285" t="s">
        <v>4088</v>
      </c>
      <c r="D2678" s="284" t="s">
        <v>1394</v>
      </c>
      <c r="E2678" s="286">
        <v>17.47</v>
      </c>
      <c r="F2678" s="286">
        <v>17.47</v>
      </c>
    </row>
    <row r="2679" spans="1:6" ht="26.4" x14ac:dyDescent="0.25">
      <c r="A2679" s="284" t="s">
        <v>1392</v>
      </c>
      <c r="B2679" s="284">
        <v>40370</v>
      </c>
      <c r="C2679" s="285" t="s">
        <v>4089</v>
      </c>
      <c r="D2679" s="284" t="s">
        <v>1394</v>
      </c>
      <c r="E2679" s="286">
        <v>186</v>
      </c>
      <c r="F2679" s="286">
        <v>186</v>
      </c>
    </row>
    <row r="2680" spans="1:6" ht="26.4" x14ac:dyDescent="0.25">
      <c r="A2680" s="284" t="s">
        <v>1392</v>
      </c>
      <c r="B2680" s="284">
        <v>40367</v>
      </c>
      <c r="C2680" s="285" t="s">
        <v>4090</v>
      </c>
      <c r="D2680" s="284" t="s">
        <v>1394</v>
      </c>
      <c r="E2680" s="286">
        <v>92.45</v>
      </c>
      <c r="F2680" s="286">
        <v>92.45</v>
      </c>
    </row>
    <row r="2681" spans="1:6" ht="26.4" x14ac:dyDescent="0.25">
      <c r="A2681" s="284" t="s">
        <v>1392</v>
      </c>
      <c r="B2681" s="284">
        <v>40373</v>
      </c>
      <c r="C2681" s="285" t="s">
        <v>4091</v>
      </c>
      <c r="D2681" s="284" t="s">
        <v>1394</v>
      </c>
      <c r="E2681" s="286">
        <v>251.52</v>
      </c>
      <c r="F2681" s="286">
        <v>251.52</v>
      </c>
    </row>
    <row r="2682" spans="1:6" ht="26.4" x14ac:dyDescent="0.25">
      <c r="A2682" s="284" t="s">
        <v>1392</v>
      </c>
      <c r="B2682" s="284">
        <v>40355</v>
      </c>
      <c r="C2682" s="285" t="s">
        <v>4092</v>
      </c>
      <c r="D2682" s="284" t="s">
        <v>1394</v>
      </c>
      <c r="E2682" s="286">
        <v>12.51</v>
      </c>
      <c r="F2682" s="286">
        <v>12.51</v>
      </c>
    </row>
    <row r="2683" spans="1:6" x14ac:dyDescent="0.25">
      <c r="A2683" s="284" t="s">
        <v>1392</v>
      </c>
      <c r="B2683" s="284">
        <v>3907</v>
      </c>
      <c r="C2683" s="285" t="s">
        <v>4093</v>
      </c>
      <c r="D2683" s="284" t="s">
        <v>1394</v>
      </c>
      <c r="E2683" s="286">
        <v>5.27</v>
      </c>
      <c r="F2683" s="286">
        <v>5.27</v>
      </c>
    </row>
    <row r="2684" spans="1:6" x14ac:dyDescent="0.25">
      <c r="A2684" s="284" t="s">
        <v>1392</v>
      </c>
      <c r="B2684" s="284">
        <v>3889</v>
      </c>
      <c r="C2684" s="285" t="s">
        <v>4094</v>
      </c>
      <c r="D2684" s="284" t="s">
        <v>1394</v>
      </c>
      <c r="E2684" s="286">
        <v>3.75</v>
      </c>
      <c r="F2684" s="286">
        <v>3.75</v>
      </c>
    </row>
    <row r="2685" spans="1:6" x14ac:dyDescent="0.25">
      <c r="A2685" s="284" t="s">
        <v>1392</v>
      </c>
      <c r="B2685" s="284">
        <v>3868</v>
      </c>
      <c r="C2685" s="285" t="s">
        <v>4095</v>
      </c>
      <c r="D2685" s="284" t="s">
        <v>1394</v>
      </c>
      <c r="E2685" s="286">
        <v>1.38</v>
      </c>
      <c r="F2685" s="286">
        <v>1.38</v>
      </c>
    </row>
    <row r="2686" spans="1:6" x14ac:dyDescent="0.25">
      <c r="A2686" s="284" t="s">
        <v>1392</v>
      </c>
      <c r="B2686" s="284">
        <v>3869</v>
      </c>
      <c r="C2686" s="285" t="s">
        <v>4096</v>
      </c>
      <c r="D2686" s="284" t="s">
        <v>1394</v>
      </c>
      <c r="E2686" s="286">
        <v>3.05</v>
      </c>
      <c r="F2686" s="286">
        <v>3.05</v>
      </c>
    </row>
    <row r="2687" spans="1:6" x14ac:dyDescent="0.25">
      <c r="A2687" s="284" t="s">
        <v>1392</v>
      </c>
      <c r="B2687" s="284">
        <v>3872</v>
      </c>
      <c r="C2687" s="285" t="s">
        <v>4097</v>
      </c>
      <c r="D2687" s="284" t="s">
        <v>1394</v>
      </c>
      <c r="E2687" s="286">
        <v>5.2</v>
      </c>
      <c r="F2687" s="286">
        <v>5.2</v>
      </c>
    </row>
    <row r="2688" spans="1:6" x14ac:dyDescent="0.25">
      <c r="A2688" s="284" t="s">
        <v>1392</v>
      </c>
      <c r="B2688" s="284">
        <v>3850</v>
      </c>
      <c r="C2688" s="285" t="s">
        <v>4098</v>
      </c>
      <c r="D2688" s="284" t="s">
        <v>1394</v>
      </c>
      <c r="E2688" s="286">
        <v>12.01</v>
      </c>
      <c r="F2688" s="286">
        <v>12.01</v>
      </c>
    </row>
    <row r="2689" spans="1:6" x14ac:dyDescent="0.25">
      <c r="A2689" s="284" t="s">
        <v>1392</v>
      </c>
      <c r="B2689" s="284">
        <v>38023</v>
      </c>
      <c r="C2689" s="285" t="s">
        <v>4099</v>
      </c>
      <c r="D2689" s="284" t="s">
        <v>1394</v>
      </c>
      <c r="E2689" s="286">
        <v>6.11</v>
      </c>
      <c r="F2689" s="286">
        <v>6.11</v>
      </c>
    </row>
    <row r="2690" spans="1:6" ht="26.4" x14ac:dyDescent="0.25">
      <c r="A2690" s="284" t="s">
        <v>1392</v>
      </c>
      <c r="B2690" s="284">
        <v>37986</v>
      </c>
      <c r="C2690" s="285" t="s">
        <v>4100</v>
      </c>
      <c r="D2690" s="284" t="s">
        <v>1394</v>
      </c>
      <c r="E2690" s="286">
        <v>2.39</v>
      </c>
      <c r="F2690" s="286">
        <v>2.39</v>
      </c>
    </row>
    <row r="2691" spans="1:6" x14ac:dyDescent="0.25">
      <c r="A2691" s="284" t="s">
        <v>1392</v>
      </c>
      <c r="B2691" s="284">
        <v>37987</v>
      </c>
      <c r="C2691" s="285" t="s">
        <v>4101</v>
      </c>
      <c r="D2691" s="284" t="s">
        <v>1394</v>
      </c>
      <c r="E2691" s="286">
        <v>119.21</v>
      </c>
      <c r="F2691" s="286">
        <v>119.21</v>
      </c>
    </row>
    <row r="2692" spans="1:6" x14ac:dyDescent="0.25">
      <c r="A2692" s="284" t="s">
        <v>1392</v>
      </c>
      <c r="B2692" s="284">
        <v>37988</v>
      </c>
      <c r="C2692" s="285" t="s">
        <v>4102</v>
      </c>
      <c r="D2692" s="284" t="s">
        <v>1394</v>
      </c>
      <c r="E2692" s="286">
        <v>189.42</v>
      </c>
      <c r="F2692" s="286">
        <v>189.42</v>
      </c>
    </row>
    <row r="2693" spans="1:6" x14ac:dyDescent="0.25">
      <c r="A2693" s="284" t="s">
        <v>1392</v>
      </c>
      <c r="B2693" s="284">
        <v>21120</v>
      </c>
      <c r="C2693" s="285" t="s">
        <v>4103</v>
      </c>
      <c r="D2693" s="284" t="s">
        <v>1394</v>
      </c>
      <c r="E2693" s="286">
        <v>12.19</v>
      </c>
      <c r="F2693" s="286">
        <v>12.19</v>
      </c>
    </row>
    <row r="2694" spans="1:6" x14ac:dyDescent="0.25">
      <c r="A2694" s="284" t="s">
        <v>1392</v>
      </c>
      <c r="B2694" s="284">
        <v>39318</v>
      </c>
      <c r="C2694" s="285" t="s">
        <v>4104</v>
      </c>
      <c r="D2694" s="284" t="s">
        <v>1394</v>
      </c>
      <c r="E2694" s="286">
        <v>11.34</v>
      </c>
      <c r="F2694" s="286">
        <v>11.34</v>
      </c>
    </row>
    <row r="2695" spans="1:6" x14ac:dyDescent="0.25">
      <c r="A2695" s="284" t="s">
        <v>1392</v>
      </c>
      <c r="B2695" s="284">
        <v>40366</v>
      </c>
      <c r="C2695" s="285" t="s">
        <v>4105</v>
      </c>
      <c r="D2695" s="284" t="s">
        <v>1394</v>
      </c>
      <c r="E2695" s="286">
        <v>45.72</v>
      </c>
      <c r="F2695" s="286">
        <v>45.72</v>
      </c>
    </row>
    <row r="2696" spans="1:6" x14ac:dyDescent="0.25">
      <c r="A2696" s="284" t="s">
        <v>1392</v>
      </c>
      <c r="B2696" s="284">
        <v>40363</v>
      </c>
      <c r="C2696" s="285" t="s">
        <v>4106</v>
      </c>
      <c r="D2696" s="284" t="s">
        <v>1394</v>
      </c>
      <c r="E2696" s="286">
        <v>35.76</v>
      </c>
      <c r="F2696" s="286">
        <v>35.76</v>
      </c>
    </row>
    <row r="2697" spans="1:6" x14ac:dyDescent="0.25">
      <c r="A2697" s="284" t="s">
        <v>1392</v>
      </c>
      <c r="B2697" s="284">
        <v>40354</v>
      </c>
      <c r="C2697" s="285" t="s">
        <v>4107</v>
      </c>
      <c r="D2697" s="284" t="s">
        <v>1394</v>
      </c>
      <c r="E2697" s="286">
        <v>15.57</v>
      </c>
      <c r="F2697" s="286">
        <v>15.57</v>
      </c>
    </row>
    <row r="2698" spans="1:6" x14ac:dyDescent="0.25">
      <c r="A2698" s="284" t="s">
        <v>1392</v>
      </c>
      <c r="B2698" s="284">
        <v>40360</v>
      </c>
      <c r="C2698" s="285" t="s">
        <v>4108</v>
      </c>
      <c r="D2698" s="284" t="s">
        <v>1394</v>
      </c>
      <c r="E2698" s="286">
        <v>23.44</v>
      </c>
      <c r="F2698" s="286">
        <v>23.44</v>
      </c>
    </row>
    <row r="2699" spans="1:6" x14ac:dyDescent="0.25">
      <c r="A2699" s="284" t="s">
        <v>1392</v>
      </c>
      <c r="B2699" s="284">
        <v>40372</v>
      </c>
      <c r="C2699" s="285" t="s">
        <v>4109</v>
      </c>
      <c r="D2699" s="284" t="s">
        <v>1394</v>
      </c>
      <c r="E2699" s="286">
        <v>144.79</v>
      </c>
      <c r="F2699" s="286">
        <v>144.79</v>
      </c>
    </row>
    <row r="2700" spans="1:6" x14ac:dyDescent="0.25">
      <c r="A2700" s="284" t="s">
        <v>1392</v>
      </c>
      <c r="B2700" s="284">
        <v>40369</v>
      </c>
      <c r="C2700" s="285" t="s">
        <v>4110</v>
      </c>
      <c r="D2700" s="284" t="s">
        <v>1394</v>
      </c>
      <c r="E2700" s="286">
        <v>72.06</v>
      </c>
      <c r="F2700" s="286">
        <v>72.06</v>
      </c>
    </row>
    <row r="2701" spans="1:6" x14ac:dyDescent="0.25">
      <c r="A2701" s="284" t="s">
        <v>1392</v>
      </c>
      <c r="B2701" s="284">
        <v>40357</v>
      </c>
      <c r="C2701" s="285" t="s">
        <v>4111</v>
      </c>
      <c r="D2701" s="284" t="s">
        <v>1394</v>
      </c>
      <c r="E2701" s="286">
        <v>17.47</v>
      </c>
      <c r="F2701" s="286">
        <v>17.47</v>
      </c>
    </row>
    <row r="2702" spans="1:6" x14ac:dyDescent="0.25">
      <c r="A2702" s="284" t="s">
        <v>1392</v>
      </c>
      <c r="B2702" s="284">
        <v>40375</v>
      </c>
      <c r="C2702" s="285" t="s">
        <v>4112</v>
      </c>
      <c r="D2702" s="284" t="s">
        <v>1394</v>
      </c>
      <c r="E2702" s="286">
        <v>196</v>
      </c>
      <c r="F2702" s="286">
        <v>196</v>
      </c>
    </row>
    <row r="2703" spans="1:6" x14ac:dyDescent="0.25">
      <c r="A2703" s="284" t="s">
        <v>1392</v>
      </c>
      <c r="B2703" s="284">
        <v>1893</v>
      </c>
      <c r="C2703" s="285" t="s">
        <v>4113</v>
      </c>
      <c r="D2703" s="284" t="s">
        <v>1394</v>
      </c>
      <c r="E2703" s="286">
        <v>4.03</v>
      </c>
      <c r="F2703" s="286">
        <v>4.03</v>
      </c>
    </row>
    <row r="2704" spans="1:6" x14ac:dyDescent="0.25">
      <c r="A2704" s="284" t="s">
        <v>1392</v>
      </c>
      <c r="B2704" s="284">
        <v>1902</v>
      </c>
      <c r="C2704" s="285" t="s">
        <v>4114</v>
      </c>
      <c r="D2704" s="284" t="s">
        <v>1394</v>
      </c>
      <c r="E2704" s="286">
        <v>2.93</v>
      </c>
      <c r="F2704" s="286">
        <v>2.93</v>
      </c>
    </row>
    <row r="2705" spans="1:6" x14ac:dyDescent="0.25">
      <c r="A2705" s="284" t="s">
        <v>1392</v>
      </c>
      <c r="B2705" s="284">
        <v>1901</v>
      </c>
      <c r="C2705" s="285" t="s">
        <v>4115</v>
      </c>
      <c r="D2705" s="284" t="s">
        <v>1394</v>
      </c>
      <c r="E2705" s="286">
        <v>0.91</v>
      </c>
      <c r="F2705" s="286">
        <v>0.91</v>
      </c>
    </row>
    <row r="2706" spans="1:6" x14ac:dyDescent="0.25">
      <c r="A2706" s="284" t="s">
        <v>1392</v>
      </c>
      <c r="B2706" s="284">
        <v>1892</v>
      </c>
      <c r="C2706" s="285" t="s">
        <v>4116</v>
      </c>
      <c r="D2706" s="284" t="s">
        <v>1394</v>
      </c>
      <c r="E2706" s="286">
        <v>1.89</v>
      </c>
      <c r="F2706" s="286">
        <v>1.89</v>
      </c>
    </row>
    <row r="2707" spans="1:6" x14ac:dyDescent="0.25">
      <c r="A2707" s="284" t="s">
        <v>1392</v>
      </c>
      <c r="B2707" s="284">
        <v>1907</v>
      </c>
      <c r="C2707" s="285" t="s">
        <v>4117</v>
      </c>
      <c r="D2707" s="284" t="s">
        <v>1394</v>
      </c>
      <c r="E2707" s="286">
        <v>12.98</v>
      </c>
      <c r="F2707" s="286">
        <v>12.98</v>
      </c>
    </row>
    <row r="2708" spans="1:6" x14ac:dyDescent="0.25">
      <c r="A2708" s="284" t="s">
        <v>1392</v>
      </c>
      <c r="B2708" s="284">
        <v>1894</v>
      </c>
      <c r="C2708" s="285" t="s">
        <v>4118</v>
      </c>
      <c r="D2708" s="284" t="s">
        <v>1394</v>
      </c>
      <c r="E2708" s="286">
        <v>5.83</v>
      </c>
      <c r="F2708" s="286">
        <v>5.83</v>
      </c>
    </row>
    <row r="2709" spans="1:6" x14ac:dyDescent="0.25">
      <c r="A2709" s="284" t="s">
        <v>1392</v>
      </c>
      <c r="B2709" s="284">
        <v>1891</v>
      </c>
      <c r="C2709" s="285" t="s">
        <v>4119</v>
      </c>
      <c r="D2709" s="284" t="s">
        <v>1394</v>
      </c>
      <c r="E2709" s="286">
        <v>1.35</v>
      </c>
      <c r="F2709" s="286">
        <v>1.35</v>
      </c>
    </row>
    <row r="2710" spans="1:6" x14ac:dyDescent="0.25">
      <c r="A2710" s="284" t="s">
        <v>1392</v>
      </c>
      <c r="B2710" s="284">
        <v>1896</v>
      </c>
      <c r="C2710" s="285" t="s">
        <v>4120</v>
      </c>
      <c r="D2710" s="284" t="s">
        <v>1394</v>
      </c>
      <c r="E2710" s="286">
        <v>17.420000000000002</v>
      </c>
      <c r="F2710" s="286">
        <v>17.420000000000002</v>
      </c>
    </row>
    <row r="2711" spans="1:6" x14ac:dyDescent="0.25">
      <c r="A2711" s="284" t="s">
        <v>1392</v>
      </c>
      <c r="B2711" s="284">
        <v>1895</v>
      </c>
      <c r="C2711" s="285" t="s">
        <v>4121</v>
      </c>
      <c r="D2711" s="284" t="s">
        <v>1394</v>
      </c>
      <c r="E2711" s="286">
        <v>30.62</v>
      </c>
      <c r="F2711" s="286">
        <v>30.62</v>
      </c>
    </row>
    <row r="2712" spans="1:6" ht="26.4" x14ac:dyDescent="0.25">
      <c r="A2712" s="284" t="s">
        <v>1392</v>
      </c>
      <c r="B2712" s="284">
        <v>2641</v>
      </c>
      <c r="C2712" s="285" t="s">
        <v>4122</v>
      </c>
      <c r="D2712" s="284" t="s">
        <v>1394</v>
      </c>
      <c r="E2712" s="286">
        <v>28.16</v>
      </c>
      <c r="F2712" s="286">
        <v>28.16</v>
      </c>
    </row>
    <row r="2713" spans="1:6" ht="26.4" x14ac:dyDescent="0.25">
      <c r="A2713" s="284" t="s">
        <v>1392</v>
      </c>
      <c r="B2713" s="284">
        <v>2636</v>
      </c>
      <c r="C2713" s="285" t="s">
        <v>4123</v>
      </c>
      <c r="D2713" s="284" t="s">
        <v>1394</v>
      </c>
      <c r="E2713" s="286">
        <v>1.81</v>
      </c>
      <c r="F2713" s="286">
        <v>1.81</v>
      </c>
    </row>
    <row r="2714" spans="1:6" ht="26.4" x14ac:dyDescent="0.25">
      <c r="A2714" s="284" t="s">
        <v>1392</v>
      </c>
      <c r="B2714" s="284">
        <v>2637</v>
      </c>
      <c r="C2714" s="285" t="s">
        <v>4124</v>
      </c>
      <c r="D2714" s="284" t="s">
        <v>1394</v>
      </c>
      <c r="E2714" s="286">
        <v>1.93</v>
      </c>
      <c r="F2714" s="286">
        <v>1.93</v>
      </c>
    </row>
    <row r="2715" spans="1:6" ht="26.4" x14ac:dyDescent="0.25">
      <c r="A2715" s="284" t="s">
        <v>1392</v>
      </c>
      <c r="B2715" s="284">
        <v>2638</v>
      </c>
      <c r="C2715" s="285" t="s">
        <v>4125</v>
      </c>
      <c r="D2715" s="284" t="s">
        <v>1394</v>
      </c>
      <c r="E2715" s="286">
        <v>2.2400000000000002</v>
      </c>
      <c r="F2715" s="286">
        <v>2.2400000000000002</v>
      </c>
    </row>
    <row r="2716" spans="1:6" ht="26.4" x14ac:dyDescent="0.25">
      <c r="A2716" s="284" t="s">
        <v>1392</v>
      </c>
      <c r="B2716" s="284">
        <v>2639</v>
      </c>
      <c r="C2716" s="285" t="s">
        <v>4126</v>
      </c>
      <c r="D2716" s="284" t="s">
        <v>1394</v>
      </c>
      <c r="E2716" s="286">
        <v>3.98</v>
      </c>
      <c r="F2716" s="286">
        <v>3.98</v>
      </c>
    </row>
    <row r="2717" spans="1:6" ht="26.4" x14ac:dyDescent="0.25">
      <c r="A2717" s="284" t="s">
        <v>1392</v>
      </c>
      <c r="B2717" s="284">
        <v>2644</v>
      </c>
      <c r="C2717" s="285" t="s">
        <v>4127</v>
      </c>
      <c r="D2717" s="284" t="s">
        <v>1394</v>
      </c>
      <c r="E2717" s="286">
        <v>5.76</v>
      </c>
      <c r="F2717" s="286">
        <v>5.76</v>
      </c>
    </row>
    <row r="2718" spans="1:6" ht="26.4" x14ac:dyDescent="0.25">
      <c r="A2718" s="284" t="s">
        <v>1392</v>
      </c>
      <c r="B2718" s="284">
        <v>2640</v>
      </c>
      <c r="C2718" s="285" t="s">
        <v>4128</v>
      </c>
      <c r="D2718" s="284" t="s">
        <v>1394</v>
      </c>
      <c r="E2718" s="286">
        <v>11.72</v>
      </c>
      <c r="F2718" s="286">
        <v>11.72</v>
      </c>
    </row>
    <row r="2719" spans="1:6" ht="26.4" x14ac:dyDescent="0.25">
      <c r="A2719" s="284" t="s">
        <v>1392</v>
      </c>
      <c r="B2719" s="284">
        <v>2642</v>
      </c>
      <c r="C2719" s="285" t="s">
        <v>4129</v>
      </c>
      <c r="D2719" s="284" t="s">
        <v>1394</v>
      </c>
      <c r="E2719" s="286">
        <v>17.850000000000001</v>
      </c>
      <c r="F2719" s="286">
        <v>17.850000000000001</v>
      </c>
    </row>
    <row r="2720" spans="1:6" ht="26.4" x14ac:dyDescent="0.25">
      <c r="A2720" s="284" t="s">
        <v>1392</v>
      </c>
      <c r="B2720" s="284">
        <v>2643</v>
      </c>
      <c r="C2720" s="285" t="s">
        <v>4130</v>
      </c>
      <c r="D2720" s="284" t="s">
        <v>1394</v>
      </c>
      <c r="E2720" s="286">
        <v>8.0299999999999994</v>
      </c>
      <c r="F2720" s="286">
        <v>8.0299999999999994</v>
      </c>
    </row>
    <row r="2721" spans="1:6" x14ac:dyDescent="0.25">
      <c r="A2721" s="284" t="s">
        <v>1392</v>
      </c>
      <c r="B2721" s="284">
        <v>39855</v>
      </c>
      <c r="C2721" s="285" t="s">
        <v>4131</v>
      </c>
      <c r="D2721" s="284" t="s">
        <v>1394</v>
      </c>
      <c r="E2721" s="286">
        <v>2.87</v>
      </c>
      <c r="F2721" s="286">
        <v>2.87</v>
      </c>
    </row>
    <row r="2722" spans="1:6" x14ac:dyDescent="0.25">
      <c r="A2722" s="284" t="s">
        <v>1392</v>
      </c>
      <c r="B2722" s="284">
        <v>39856</v>
      </c>
      <c r="C2722" s="285" t="s">
        <v>4132</v>
      </c>
      <c r="D2722" s="284" t="s">
        <v>1394</v>
      </c>
      <c r="E2722" s="286">
        <v>6.77</v>
      </c>
      <c r="F2722" s="286">
        <v>6.77</v>
      </c>
    </row>
    <row r="2723" spans="1:6" x14ac:dyDescent="0.25">
      <c r="A2723" s="284" t="s">
        <v>1392</v>
      </c>
      <c r="B2723" s="284">
        <v>39857</v>
      </c>
      <c r="C2723" s="285" t="s">
        <v>4133</v>
      </c>
      <c r="D2723" s="284" t="s">
        <v>1394</v>
      </c>
      <c r="E2723" s="286">
        <v>10.96</v>
      </c>
      <c r="F2723" s="286">
        <v>10.96</v>
      </c>
    </row>
    <row r="2724" spans="1:6" x14ac:dyDescent="0.25">
      <c r="A2724" s="284" t="s">
        <v>1392</v>
      </c>
      <c r="B2724" s="284">
        <v>39858</v>
      </c>
      <c r="C2724" s="285" t="s">
        <v>4134</v>
      </c>
      <c r="D2724" s="284" t="s">
        <v>1394</v>
      </c>
      <c r="E2724" s="286">
        <v>24.33</v>
      </c>
      <c r="F2724" s="286">
        <v>24.33</v>
      </c>
    </row>
    <row r="2725" spans="1:6" x14ac:dyDescent="0.25">
      <c r="A2725" s="284" t="s">
        <v>1392</v>
      </c>
      <c r="B2725" s="284">
        <v>39859</v>
      </c>
      <c r="C2725" s="285" t="s">
        <v>4135</v>
      </c>
      <c r="D2725" s="284" t="s">
        <v>1394</v>
      </c>
      <c r="E2725" s="286">
        <v>37.51</v>
      </c>
      <c r="F2725" s="286">
        <v>37.51</v>
      </c>
    </row>
    <row r="2726" spans="1:6" x14ac:dyDescent="0.25">
      <c r="A2726" s="284" t="s">
        <v>1392</v>
      </c>
      <c r="B2726" s="284">
        <v>39860</v>
      </c>
      <c r="C2726" s="285" t="s">
        <v>4136</v>
      </c>
      <c r="D2726" s="284" t="s">
        <v>1394</v>
      </c>
      <c r="E2726" s="286">
        <v>57.56</v>
      </c>
      <c r="F2726" s="286">
        <v>57.56</v>
      </c>
    </row>
    <row r="2727" spans="1:6" x14ac:dyDescent="0.25">
      <c r="A2727" s="284" t="s">
        <v>1392</v>
      </c>
      <c r="B2727" s="284">
        <v>39861</v>
      </c>
      <c r="C2727" s="285" t="s">
        <v>4137</v>
      </c>
      <c r="D2727" s="284" t="s">
        <v>1394</v>
      </c>
      <c r="E2727" s="286">
        <v>164.33</v>
      </c>
      <c r="F2727" s="286">
        <v>164.33</v>
      </c>
    </row>
    <row r="2728" spans="1:6" x14ac:dyDescent="0.25">
      <c r="A2728" s="284" t="s">
        <v>1392</v>
      </c>
      <c r="B2728" s="284">
        <v>3867</v>
      </c>
      <c r="C2728" s="285" t="s">
        <v>4138</v>
      </c>
      <c r="D2728" s="284" t="s">
        <v>1394</v>
      </c>
      <c r="E2728" s="286">
        <v>73.16</v>
      </c>
      <c r="F2728" s="286">
        <v>73.16</v>
      </c>
    </row>
    <row r="2729" spans="1:6" x14ac:dyDescent="0.25">
      <c r="A2729" s="284" t="s">
        <v>1392</v>
      </c>
      <c r="B2729" s="284">
        <v>3861</v>
      </c>
      <c r="C2729" s="285" t="s">
        <v>4139</v>
      </c>
      <c r="D2729" s="284" t="s">
        <v>1394</v>
      </c>
      <c r="E2729" s="286">
        <v>0.76</v>
      </c>
      <c r="F2729" s="286">
        <v>0.76</v>
      </c>
    </row>
    <row r="2730" spans="1:6" x14ac:dyDescent="0.25">
      <c r="A2730" s="284" t="s">
        <v>1392</v>
      </c>
      <c r="B2730" s="284">
        <v>3904</v>
      </c>
      <c r="C2730" s="285" t="s">
        <v>4140</v>
      </c>
      <c r="D2730" s="284" t="s">
        <v>1394</v>
      </c>
      <c r="E2730" s="286">
        <v>0.8</v>
      </c>
      <c r="F2730" s="286">
        <v>0.8</v>
      </c>
    </row>
    <row r="2731" spans="1:6" x14ac:dyDescent="0.25">
      <c r="A2731" s="284" t="s">
        <v>1392</v>
      </c>
      <c r="B2731" s="284">
        <v>3903</v>
      </c>
      <c r="C2731" s="285" t="s">
        <v>4141</v>
      </c>
      <c r="D2731" s="284" t="s">
        <v>1394</v>
      </c>
      <c r="E2731" s="286">
        <v>1.96</v>
      </c>
      <c r="F2731" s="286">
        <v>1.96</v>
      </c>
    </row>
    <row r="2732" spans="1:6" x14ac:dyDescent="0.25">
      <c r="A2732" s="284" t="s">
        <v>1392</v>
      </c>
      <c r="B2732" s="284">
        <v>3862</v>
      </c>
      <c r="C2732" s="285" t="s">
        <v>4142</v>
      </c>
      <c r="D2732" s="284" t="s">
        <v>1394</v>
      </c>
      <c r="E2732" s="286">
        <v>4.18</v>
      </c>
      <c r="F2732" s="286">
        <v>4.18</v>
      </c>
    </row>
    <row r="2733" spans="1:6" x14ac:dyDescent="0.25">
      <c r="A2733" s="284" t="s">
        <v>1392</v>
      </c>
      <c r="B2733" s="284">
        <v>3863</v>
      </c>
      <c r="C2733" s="285" t="s">
        <v>4143</v>
      </c>
      <c r="D2733" s="284" t="s">
        <v>1394</v>
      </c>
      <c r="E2733" s="286">
        <v>4.28</v>
      </c>
      <c r="F2733" s="286">
        <v>4.28</v>
      </c>
    </row>
    <row r="2734" spans="1:6" x14ac:dyDescent="0.25">
      <c r="A2734" s="284" t="s">
        <v>1392</v>
      </c>
      <c r="B2734" s="284">
        <v>3864</v>
      </c>
      <c r="C2734" s="285" t="s">
        <v>4144</v>
      </c>
      <c r="D2734" s="284" t="s">
        <v>1394</v>
      </c>
      <c r="E2734" s="286">
        <v>13.12</v>
      </c>
      <c r="F2734" s="286">
        <v>13.12</v>
      </c>
    </row>
    <row r="2735" spans="1:6" x14ac:dyDescent="0.25">
      <c r="A2735" s="284" t="s">
        <v>1392</v>
      </c>
      <c r="B2735" s="284">
        <v>3865</v>
      </c>
      <c r="C2735" s="285" t="s">
        <v>4145</v>
      </c>
      <c r="D2735" s="284" t="s">
        <v>1394</v>
      </c>
      <c r="E2735" s="286">
        <v>19.190000000000001</v>
      </c>
      <c r="F2735" s="286">
        <v>19.190000000000001</v>
      </c>
    </row>
    <row r="2736" spans="1:6" x14ac:dyDescent="0.25">
      <c r="A2736" s="284" t="s">
        <v>1392</v>
      </c>
      <c r="B2736" s="284">
        <v>3866</v>
      </c>
      <c r="C2736" s="285" t="s">
        <v>4146</v>
      </c>
      <c r="D2736" s="284" t="s">
        <v>1394</v>
      </c>
      <c r="E2736" s="286">
        <v>43.08</v>
      </c>
      <c r="F2736" s="286">
        <v>43.08</v>
      </c>
    </row>
    <row r="2737" spans="1:6" x14ac:dyDescent="0.25">
      <c r="A2737" s="284" t="s">
        <v>1392</v>
      </c>
      <c r="B2737" s="284">
        <v>3878</v>
      </c>
      <c r="C2737" s="285" t="s">
        <v>4147</v>
      </c>
      <c r="D2737" s="284" t="s">
        <v>1394</v>
      </c>
      <c r="E2737" s="286">
        <v>11.75</v>
      </c>
      <c r="F2737" s="286">
        <v>11.75</v>
      </c>
    </row>
    <row r="2738" spans="1:6" x14ac:dyDescent="0.25">
      <c r="A2738" s="284" t="s">
        <v>1392</v>
      </c>
      <c r="B2738" s="284">
        <v>3883</v>
      </c>
      <c r="C2738" s="285" t="s">
        <v>4148</v>
      </c>
      <c r="D2738" s="284" t="s">
        <v>1394</v>
      </c>
      <c r="E2738" s="286">
        <v>1.5</v>
      </c>
      <c r="F2738" s="286">
        <v>1.5</v>
      </c>
    </row>
    <row r="2739" spans="1:6" x14ac:dyDescent="0.25">
      <c r="A2739" s="284" t="s">
        <v>1392</v>
      </c>
      <c r="B2739" s="284">
        <v>3876</v>
      </c>
      <c r="C2739" s="285" t="s">
        <v>4149</v>
      </c>
      <c r="D2739" s="284" t="s">
        <v>1394</v>
      </c>
      <c r="E2739" s="286">
        <v>4.67</v>
      </c>
      <c r="F2739" s="286">
        <v>4.67</v>
      </c>
    </row>
    <row r="2740" spans="1:6" x14ac:dyDescent="0.25">
      <c r="A2740" s="284" t="s">
        <v>1392</v>
      </c>
      <c r="B2740" s="284">
        <v>3884</v>
      </c>
      <c r="C2740" s="285" t="s">
        <v>4150</v>
      </c>
      <c r="D2740" s="284" t="s">
        <v>1394</v>
      </c>
      <c r="E2740" s="286">
        <v>2.38</v>
      </c>
      <c r="F2740" s="286">
        <v>2.38</v>
      </c>
    </row>
    <row r="2741" spans="1:6" x14ac:dyDescent="0.25">
      <c r="A2741" s="284" t="s">
        <v>1392</v>
      </c>
      <c r="B2741" s="284">
        <v>12892</v>
      </c>
      <c r="C2741" s="285" t="s">
        <v>4151</v>
      </c>
      <c r="D2741" s="284" t="s">
        <v>1811</v>
      </c>
      <c r="E2741" s="286">
        <v>13.39</v>
      </c>
      <c r="F2741" s="286">
        <v>13.39</v>
      </c>
    </row>
    <row r="2742" spans="1:6" x14ac:dyDescent="0.25">
      <c r="A2742" s="284" t="s">
        <v>1392</v>
      </c>
      <c r="B2742" s="284">
        <v>38447</v>
      </c>
      <c r="C2742" s="285" t="s">
        <v>4152</v>
      </c>
      <c r="D2742" s="284" t="s">
        <v>1394</v>
      </c>
      <c r="E2742" s="286">
        <v>87.67</v>
      </c>
      <c r="F2742" s="286">
        <v>87.67</v>
      </c>
    </row>
    <row r="2743" spans="1:6" x14ac:dyDescent="0.25">
      <c r="A2743" s="284" t="s">
        <v>1392</v>
      </c>
      <c r="B2743" s="284">
        <v>36320</v>
      </c>
      <c r="C2743" s="285" t="s">
        <v>4153</v>
      </c>
      <c r="D2743" s="284" t="s">
        <v>1394</v>
      </c>
      <c r="E2743" s="286">
        <v>2.36</v>
      </c>
      <c r="F2743" s="286">
        <v>2.36</v>
      </c>
    </row>
    <row r="2744" spans="1:6" x14ac:dyDescent="0.25">
      <c r="A2744" s="284" t="s">
        <v>1392</v>
      </c>
      <c r="B2744" s="284">
        <v>36324</v>
      </c>
      <c r="C2744" s="285" t="s">
        <v>4154</v>
      </c>
      <c r="D2744" s="284" t="s">
        <v>1394</v>
      </c>
      <c r="E2744" s="286">
        <v>2.15</v>
      </c>
      <c r="F2744" s="286">
        <v>2.15</v>
      </c>
    </row>
    <row r="2745" spans="1:6" x14ac:dyDescent="0.25">
      <c r="A2745" s="284" t="s">
        <v>1392</v>
      </c>
      <c r="B2745" s="284">
        <v>38441</v>
      </c>
      <c r="C2745" s="285" t="s">
        <v>4155</v>
      </c>
      <c r="D2745" s="284" t="s">
        <v>1394</v>
      </c>
      <c r="E2745" s="286">
        <v>3.85</v>
      </c>
      <c r="F2745" s="286">
        <v>3.85</v>
      </c>
    </row>
    <row r="2746" spans="1:6" x14ac:dyDescent="0.25">
      <c r="A2746" s="284" t="s">
        <v>1392</v>
      </c>
      <c r="B2746" s="284">
        <v>38442</v>
      </c>
      <c r="C2746" s="285" t="s">
        <v>4156</v>
      </c>
      <c r="D2746" s="284" t="s">
        <v>1394</v>
      </c>
      <c r="E2746" s="286">
        <v>10.96</v>
      </c>
      <c r="F2746" s="286">
        <v>10.96</v>
      </c>
    </row>
    <row r="2747" spans="1:6" x14ac:dyDescent="0.25">
      <c r="A2747" s="284" t="s">
        <v>1392</v>
      </c>
      <c r="B2747" s="284">
        <v>38443</v>
      </c>
      <c r="C2747" s="285" t="s">
        <v>4157</v>
      </c>
      <c r="D2747" s="284" t="s">
        <v>1394</v>
      </c>
      <c r="E2747" s="286">
        <v>13.29</v>
      </c>
      <c r="F2747" s="286">
        <v>13.29</v>
      </c>
    </row>
    <row r="2748" spans="1:6" x14ac:dyDescent="0.25">
      <c r="A2748" s="284" t="s">
        <v>1392</v>
      </c>
      <c r="B2748" s="284">
        <v>38444</v>
      </c>
      <c r="C2748" s="285" t="s">
        <v>4158</v>
      </c>
      <c r="D2748" s="284" t="s">
        <v>1394</v>
      </c>
      <c r="E2748" s="286">
        <v>22.32</v>
      </c>
      <c r="F2748" s="286">
        <v>22.32</v>
      </c>
    </row>
    <row r="2749" spans="1:6" x14ac:dyDescent="0.25">
      <c r="A2749" s="284" t="s">
        <v>1392</v>
      </c>
      <c r="B2749" s="284">
        <v>38445</v>
      </c>
      <c r="C2749" s="285" t="s">
        <v>4159</v>
      </c>
      <c r="D2749" s="284" t="s">
        <v>1394</v>
      </c>
      <c r="E2749" s="286">
        <v>41.39</v>
      </c>
      <c r="F2749" s="286">
        <v>41.39</v>
      </c>
    </row>
    <row r="2750" spans="1:6" x14ac:dyDescent="0.25">
      <c r="A2750" s="284" t="s">
        <v>1392</v>
      </c>
      <c r="B2750" s="284">
        <v>38446</v>
      </c>
      <c r="C2750" s="285" t="s">
        <v>4160</v>
      </c>
      <c r="D2750" s="284" t="s">
        <v>1394</v>
      </c>
      <c r="E2750" s="286">
        <v>67.739999999999995</v>
      </c>
      <c r="F2750" s="286">
        <v>67.739999999999995</v>
      </c>
    </row>
    <row r="2751" spans="1:6" x14ac:dyDescent="0.25">
      <c r="A2751" s="284" t="s">
        <v>1392</v>
      </c>
      <c r="B2751" s="284">
        <v>3837</v>
      </c>
      <c r="C2751" s="285" t="s">
        <v>4161</v>
      </c>
      <c r="D2751" s="284" t="s">
        <v>1394</v>
      </c>
      <c r="E2751" s="286">
        <v>42.1</v>
      </c>
      <c r="F2751" s="286">
        <v>42.1</v>
      </c>
    </row>
    <row r="2752" spans="1:6" x14ac:dyDescent="0.25">
      <c r="A2752" s="284" t="s">
        <v>1392</v>
      </c>
      <c r="B2752" s="284">
        <v>3845</v>
      </c>
      <c r="C2752" s="285" t="s">
        <v>4162</v>
      </c>
      <c r="D2752" s="284" t="s">
        <v>1394</v>
      </c>
      <c r="E2752" s="286">
        <v>15.38</v>
      </c>
      <c r="F2752" s="286">
        <v>15.38</v>
      </c>
    </row>
    <row r="2753" spans="1:6" x14ac:dyDescent="0.25">
      <c r="A2753" s="284" t="s">
        <v>1392</v>
      </c>
      <c r="B2753" s="284">
        <v>11045</v>
      </c>
      <c r="C2753" s="285" t="s">
        <v>4163</v>
      </c>
      <c r="D2753" s="284" t="s">
        <v>1394</v>
      </c>
      <c r="E2753" s="286">
        <v>29.67</v>
      </c>
      <c r="F2753" s="286">
        <v>29.67</v>
      </c>
    </row>
    <row r="2754" spans="1:6" x14ac:dyDescent="0.25">
      <c r="A2754" s="284" t="s">
        <v>1392</v>
      </c>
      <c r="B2754" s="284">
        <v>20170</v>
      </c>
      <c r="C2754" s="285" t="s">
        <v>4164</v>
      </c>
      <c r="D2754" s="284" t="s">
        <v>1394</v>
      </c>
      <c r="E2754" s="286">
        <v>13.21</v>
      </c>
      <c r="F2754" s="286">
        <v>13.21</v>
      </c>
    </row>
    <row r="2755" spans="1:6" x14ac:dyDescent="0.25">
      <c r="A2755" s="284" t="s">
        <v>1392</v>
      </c>
      <c r="B2755" s="284">
        <v>20171</v>
      </c>
      <c r="C2755" s="285" t="s">
        <v>4165</v>
      </c>
      <c r="D2755" s="284" t="s">
        <v>1394</v>
      </c>
      <c r="E2755" s="286">
        <v>38.08</v>
      </c>
      <c r="F2755" s="286">
        <v>38.08</v>
      </c>
    </row>
    <row r="2756" spans="1:6" x14ac:dyDescent="0.25">
      <c r="A2756" s="284" t="s">
        <v>1392</v>
      </c>
      <c r="B2756" s="284">
        <v>20167</v>
      </c>
      <c r="C2756" s="285" t="s">
        <v>4166</v>
      </c>
      <c r="D2756" s="284" t="s">
        <v>1394</v>
      </c>
      <c r="E2756" s="286">
        <v>4.79</v>
      </c>
      <c r="F2756" s="286">
        <v>4.79</v>
      </c>
    </row>
    <row r="2757" spans="1:6" x14ac:dyDescent="0.25">
      <c r="A2757" s="284" t="s">
        <v>1392</v>
      </c>
      <c r="B2757" s="284">
        <v>20168</v>
      </c>
      <c r="C2757" s="285" t="s">
        <v>4167</v>
      </c>
      <c r="D2757" s="284" t="s">
        <v>1394</v>
      </c>
      <c r="E2757" s="286">
        <v>9.85</v>
      </c>
      <c r="F2757" s="286">
        <v>9.85</v>
      </c>
    </row>
    <row r="2758" spans="1:6" x14ac:dyDescent="0.25">
      <c r="A2758" s="284" t="s">
        <v>1392</v>
      </c>
      <c r="B2758" s="284">
        <v>20169</v>
      </c>
      <c r="C2758" s="285" t="s">
        <v>4168</v>
      </c>
      <c r="D2758" s="284" t="s">
        <v>1394</v>
      </c>
      <c r="E2758" s="286">
        <v>11.5</v>
      </c>
      <c r="F2758" s="286">
        <v>11.5</v>
      </c>
    </row>
    <row r="2759" spans="1:6" ht="26.4" x14ac:dyDescent="0.25">
      <c r="A2759" s="284" t="s">
        <v>1392</v>
      </c>
      <c r="B2759" s="284">
        <v>3899</v>
      </c>
      <c r="C2759" s="285" t="s">
        <v>4169</v>
      </c>
      <c r="D2759" s="284" t="s">
        <v>1394</v>
      </c>
      <c r="E2759" s="286">
        <v>6.38</v>
      </c>
      <c r="F2759" s="286">
        <v>6.38</v>
      </c>
    </row>
    <row r="2760" spans="1:6" ht="26.4" x14ac:dyDescent="0.25">
      <c r="A2760" s="284" t="s">
        <v>1392</v>
      </c>
      <c r="B2760" s="284">
        <v>38676</v>
      </c>
      <c r="C2760" s="285" t="s">
        <v>4170</v>
      </c>
      <c r="D2760" s="284" t="s">
        <v>1394</v>
      </c>
      <c r="E2760" s="286">
        <v>31.91</v>
      </c>
      <c r="F2760" s="286">
        <v>31.91</v>
      </c>
    </row>
    <row r="2761" spans="1:6" ht="26.4" x14ac:dyDescent="0.25">
      <c r="A2761" s="284" t="s">
        <v>1392</v>
      </c>
      <c r="B2761" s="284">
        <v>3897</v>
      </c>
      <c r="C2761" s="285" t="s">
        <v>4171</v>
      </c>
      <c r="D2761" s="284" t="s">
        <v>1394</v>
      </c>
      <c r="E2761" s="286">
        <v>1.56</v>
      </c>
      <c r="F2761" s="286">
        <v>1.56</v>
      </c>
    </row>
    <row r="2762" spans="1:6" ht="26.4" x14ac:dyDescent="0.25">
      <c r="A2762" s="284" t="s">
        <v>1392</v>
      </c>
      <c r="B2762" s="284">
        <v>3875</v>
      </c>
      <c r="C2762" s="285" t="s">
        <v>4172</v>
      </c>
      <c r="D2762" s="284" t="s">
        <v>1394</v>
      </c>
      <c r="E2762" s="286">
        <v>3.22</v>
      </c>
      <c r="F2762" s="286">
        <v>3.22</v>
      </c>
    </row>
    <row r="2763" spans="1:6" ht="26.4" x14ac:dyDescent="0.25">
      <c r="A2763" s="284" t="s">
        <v>1392</v>
      </c>
      <c r="B2763" s="284">
        <v>3898</v>
      </c>
      <c r="C2763" s="285" t="s">
        <v>4173</v>
      </c>
      <c r="D2763" s="284" t="s">
        <v>1394</v>
      </c>
      <c r="E2763" s="286">
        <v>6.53</v>
      </c>
      <c r="F2763" s="286">
        <v>6.53</v>
      </c>
    </row>
    <row r="2764" spans="1:6" x14ac:dyDescent="0.25">
      <c r="A2764" s="284" t="s">
        <v>1392</v>
      </c>
      <c r="B2764" s="284">
        <v>3855</v>
      </c>
      <c r="C2764" s="285" t="s">
        <v>4174</v>
      </c>
      <c r="D2764" s="284" t="s">
        <v>1394</v>
      </c>
      <c r="E2764" s="286">
        <v>5.07</v>
      </c>
      <c r="F2764" s="286">
        <v>5.07</v>
      </c>
    </row>
    <row r="2765" spans="1:6" x14ac:dyDescent="0.25">
      <c r="A2765" s="284" t="s">
        <v>1392</v>
      </c>
      <c r="B2765" s="284">
        <v>3874</v>
      </c>
      <c r="C2765" s="285" t="s">
        <v>4175</v>
      </c>
      <c r="D2765" s="284" t="s">
        <v>1394</v>
      </c>
      <c r="E2765" s="286">
        <v>5.88</v>
      </c>
      <c r="F2765" s="286">
        <v>5.88</v>
      </c>
    </row>
    <row r="2766" spans="1:6" x14ac:dyDescent="0.25">
      <c r="A2766" s="284" t="s">
        <v>1392</v>
      </c>
      <c r="B2766" s="284">
        <v>3870</v>
      </c>
      <c r="C2766" s="285" t="s">
        <v>4176</v>
      </c>
      <c r="D2766" s="284" t="s">
        <v>1394</v>
      </c>
      <c r="E2766" s="286">
        <v>6.45</v>
      </c>
      <c r="F2766" s="286">
        <v>6.45</v>
      </c>
    </row>
    <row r="2767" spans="1:6" x14ac:dyDescent="0.25">
      <c r="A2767" s="284" t="s">
        <v>1392</v>
      </c>
      <c r="B2767" s="284">
        <v>38678</v>
      </c>
      <c r="C2767" s="285" t="s">
        <v>4177</v>
      </c>
      <c r="D2767" s="284" t="s">
        <v>1394</v>
      </c>
      <c r="E2767" s="286">
        <v>17.07</v>
      </c>
      <c r="F2767" s="286">
        <v>17.07</v>
      </c>
    </row>
    <row r="2768" spans="1:6" x14ac:dyDescent="0.25">
      <c r="A2768" s="284" t="s">
        <v>1392</v>
      </c>
      <c r="B2768" s="284">
        <v>3859</v>
      </c>
      <c r="C2768" s="285" t="s">
        <v>4178</v>
      </c>
      <c r="D2768" s="284" t="s">
        <v>1394</v>
      </c>
      <c r="E2768" s="286">
        <v>1.3</v>
      </c>
      <c r="F2768" s="286">
        <v>1.3</v>
      </c>
    </row>
    <row r="2769" spans="1:6" x14ac:dyDescent="0.25">
      <c r="A2769" s="284" t="s">
        <v>1392</v>
      </c>
      <c r="B2769" s="284">
        <v>3856</v>
      </c>
      <c r="C2769" s="285" t="s">
        <v>4179</v>
      </c>
      <c r="D2769" s="284" t="s">
        <v>1394</v>
      </c>
      <c r="E2769" s="286">
        <v>1.8</v>
      </c>
      <c r="F2769" s="286">
        <v>1.8</v>
      </c>
    </row>
    <row r="2770" spans="1:6" x14ac:dyDescent="0.25">
      <c r="A2770" s="284" t="s">
        <v>1392</v>
      </c>
      <c r="B2770" s="284">
        <v>3906</v>
      </c>
      <c r="C2770" s="285" t="s">
        <v>4180</v>
      </c>
      <c r="D2770" s="284" t="s">
        <v>1394</v>
      </c>
      <c r="E2770" s="286">
        <v>1.49</v>
      </c>
      <c r="F2770" s="286">
        <v>1.49</v>
      </c>
    </row>
    <row r="2771" spans="1:6" x14ac:dyDescent="0.25">
      <c r="A2771" s="284" t="s">
        <v>1392</v>
      </c>
      <c r="B2771" s="284">
        <v>3860</v>
      </c>
      <c r="C2771" s="285" t="s">
        <v>4181</v>
      </c>
      <c r="D2771" s="284" t="s">
        <v>1394</v>
      </c>
      <c r="E2771" s="286">
        <v>4.42</v>
      </c>
      <c r="F2771" s="286">
        <v>4.42</v>
      </c>
    </row>
    <row r="2772" spans="1:6" x14ac:dyDescent="0.25">
      <c r="A2772" s="284" t="s">
        <v>1392</v>
      </c>
      <c r="B2772" s="284">
        <v>3905</v>
      </c>
      <c r="C2772" s="285" t="s">
        <v>4182</v>
      </c>
      <c r="D2772" s="284" t="s">
        <v>1394</v>
      </c>
      <c r="E2772" s="286">
        <v>10.14</v>
      </c>
      <c r="F2772" s="286">
        <v>10.14</v>
      </c>
    </row>
    <row r="2773" spans="1:6" x14ac:dyDescent="0.25">
      <c r="A2773" s="284" t="s">
        <v>1392</v>
      </c>
      <c r="B2773" s="284">
        <v>3871</v>
      </c>
      <c r="C2773" s="285" t="s">
        <v>4183</v>
      </c>
      <c r="D2773" s="284" t="s">
        <v>1394</v>
      </c>
      <c r="E2773" s="286">
        <v>17.95</v>
      </c>
      <c r="F2773" s="286">
        <v>17.95</v>
      </c>
    </row>
    <row r="2774" spans="1:6" ht="26.4" x14ac:dyDescent="0.25">
      <c r="A2774" s="284" t="s">
        <v>1392</v>
      </c>
      <c r="B2774" s="284">
        <v>39292</v>
      </c>
      <c r="C2774" s="285" t="s">
        <v>4184</v>
      </c>
      <c r="D2774" s="284" t="s">
        <v>1394</v>
      </c>
      <c r="E2774" s="286">
        <v>8.1300000000000008</v>
      </c>
      <c r="F2774" s="286">
        <v>8.1300000000000008</v>
      </c>
    </row>
    <row r="2775" spans="1:6" ht="26.4" x14ac:dyDescent="0.25">
      <c r="A2775" s="284" t="s">
        <v>1392</v>
      </c>
      <c r="B2775" s="284">
        <v>39293</v>
      </c>
      <c r="C2775" s="285" t="s">
        <v>4185</v>
      </c>
      <c r="D2775" s="284" t="s">
        <v>1394</v>
      </c>
      <c r="E2775" s="286">
        <v>12.63</v>
      </c>
      <c r="F2775" s="286">
        <v>12.63</v>
      </c>
    </row>
    <row r="2776" spans="1:6" ht="26.4" x14ac:dyDescent="0.25">
      <c r="A2776" s="284" t="s">
        <v>1392</v>
      </c>
      <c r="B2776" s="284">
        <v>39294</v>
      </c>
      <c r="C2776" s="285" t="s">
        <v>4186</v>
      </c>
      <c r="D2776" s="284" t="s">
        <v>1394</v>
      </c>
      <c r="E2776" s="286">
        <v>13.5</v>
      </c>
      <c r="F2776" s="286">
        <v>13.5</v>
      </c>
    </row>
    <row r="2777" spans="1:6" ht="26.4" x14ac:dyDescent="0.25">
      <c r="A2777" s="284" t="s">
        <v>1392</v>
      </c>
      <c r="B2777" s="284">
        <v>39295</v>
      </c>
      <c r="C2777" s="285" t="s">
        <v>4187</v>
      </c>
      <c r="D2777" s="284" t="s">
        <v>1394</v>
      </c>
      <c r="E2777" s="286">
        <v>18.57</v>
      </c>
      <c r="F2777" s="286">
        <v>18.57</v>
      </c>
    </row>
    <row r="2778" spans="1:6" ht="26.4" x14ac:dyDescent="0.25">
      <c r="A2778" s="284" t="s">
        <v>1392</v>
      </c>
      <c r="B2778" s="284">
        <v>39312</v>
      </c>
      <c r="C2778" s="285" t="s">
        <v>4188</v>
      </c>
      <c r="D2778" s="284" t="s">
        <v>1394</v>
      </c>
      <c r="E2778" s="286">
        <v>12.46</v>
      </c>
      <c r="F2778" s="286">
        <v>12.46</v>
      </c>
    </row>
    <row r="2779" spans="1:6" ht="26.4" x14ac:dyDescent="0.25">
      <c r="A2779" s="284" t="s">
        <v>1392</v>
      </c>
      <c r="B2779" s="284">
        <v>39313</v>
      </c>
      <c r="C2779" s="285" t="s">
        <v>4189</v>
      </c>
      <c r="D2779" s="284" t="s">
        <v>1394</v>
      </c>
      <c r="E2779" s="286">
        <v>16.739999999999998</v>
      </c>
      <c r="F2779" s="286">
        <v>16.739999999999998</v>
      </c>
    </row>
    <row r="2780" spans="1:6" ht="26.4" x14ac:dyDescent="0.25">
      <c r="A2780" s="284" t="s">
        <v>1392</v>
      </c>
      <c r="B2780" s="284">
        <v>39314</v>
      </c>
      <c r="C2780" s="285" t="s">
        <v>4190</v>
      </c>
      <c r="D2780" s="284" t="s">
        <v>1394</v>
      </c>
      <c r="E2780" s="286">
        <v>24.63</v>
      </c>
      <c r="F2780" s="286">
        <v>24.63</v>
      </c>
    </row>
    <row r="2781" spans="1:6" ht="26.4" x14ac:dyDescent="0.25">
      <c r="A2781" s="284" t="s">
        <v>1392</v>
      </c>
      <c r="B2781" s="284">
        <v>39296</v>
      </c>
      <c r="C2781" s="285" t="s">
        <v>4191</v>
      </c>
      <c r="D2781" s="284" t="s">
        <v>1394</v>
      </c>
      <c r="E2781" s="286">
        <v>7.41</v>
      </c>
      <c r="F2781" s="286">
        <v>7.41</v>
      </c>
    </row>
    <row r="2782" spans="1:6" ht="26.4" x14ac:dyDescent="0.25">
      <c r="A2782" s="284" t="s">
        <v>1392</v>
      </c>
      <c r="B2782" s="284">
        <v>39297</v>
      </c>
      <c r="C2782" s="285" t="s">
        <v>4192</v>
      </c>
      <c r="D2782" s="284" t="s">
        <v>1394</v>
      </c>
      <c r="E2782" s="286">
        <v>10.050000000000001</v>
      </c>
      <c r="F2782" s="286">
        <v>10.050000000000001</v>
      </c>
    </row>
    <row r="2783" spans="1:6" ht="26.4" x14ac:dyDescent="0.25">
      <c r="A2783" s="284" t="s">
        <v>1392</v>
      </c>
      <c r="B2783" s="284">
        <v>39298</v>
      </c>
      <c r="C2783" s="285" t="s">
        <v>4193</v>
      </c>
      <c r="D2783" s="284" t="s">
        <v>1394</v>
      </c>
      <c r="E2783" s="286">
        <v>19.29</v>
      </c>
      <c r="F2783" s="286">
        <v>19.29</v>
      </c>
    </row>
    <row r="2784" spans="1:6" ht="26.4" x14ac:dyDescent="0.25">
      <c r="A2784" s="284" t="s">
        <v>1392</v>
      </c>
      <c r="B2784" s="284">
        <v>39299</v>
      </c>
      <c r="C2784" s="285" t="s">
        <v>4194</v>
      </c>
      <c r="D2784" s="284" t="s">
        <v>1394</v>
      </c>
      <c r="E2784" s="286">
        <v>22.86</v>
      </c>
      <c r="F2784" s="286">
        <v>22.86</v>
      </c>
    </row>
    <row r="2785" spans="1:6" ht="26.4" x14ac:dyDescent="0.25">
      <c r="A2785" s="284" t="s">
        <v>1392</v>
      </c>
      <c r="B2785" s="284">
        <v>39308</v>
      </c>
      <c r="C2785" s="285" t="s">
        <v>4195</v>
      </c>
      <c r="D2785" s="284" t="s">
        <v>1394</v>
      </c>
      <c r="E2785" s="286">
        <v>6.18</v>
      </c>
      <c r="F2785" s="286">
        <v>6.18</v>
      </c>
    </row>
    <row r="2786" spans="1:6" ht="26.4" x14ac:dyDescent="0.25">
      <c r="A2786" s="284" t="s">
        <v>1392</v>
      </c>
      <c r="B2786" s="284">
        <v>39309</v>
      </c>
      <c r="C2786" s="285" t="s">
        <v>4196</v>
      </c>
      <c r="D2786" s="284" t="s">
        <v>1394</v>
      </c>
      <c r="E2786" s="286">
        <v>7.05</v>
      </c>
      <c r="F2786" s="286">
        <v>7.05</v>
      </c>
    </row>
    <row r="2787" spans="1:6" ht="26.4" x14ac:dyDescent="0.25">
      <c r="A2787" s="284" t="s">
        <v>1392</v>
      </c>
      <c r="B2787" s="284">
        <v>39310</v>
      </c>
      <c r="C2787" s="285" t="s">
        <v>4197</v>
      </c>
      <c r="D2787" s="284" t="s">
        <v>1394</v>
      </c>
      <c r="E2787" s="286">
        <v>13.16</v>
      </c>
      <c r="F2787" s="286">
        <v>13.16</v>
      </c>
    </row>
    <row r="2788" spans="1:6" ht="26.4" x14ac:dyDescent="0.25">
      <c r="A2788" s="284" t="s">
        <v>1392</v>
      </c>
      <c r="B2788" s="284">
        <v>39311</v>
      </c>
      <c r="C2788" s="285" t="s">
        <v>4198</v>
      </c>
      <c r="D2788" s="284" t="s">
        <v>1394</v>
      </c>
      <c r="E2788" s="286">
        <v>18.62</v>
      </c>
      <c r="F2788" s="286">
        <v>18.62</v>
      </c>
    </row>
    <row r="2789" spans="1:6" x14ac:dyDescent="0.25">
      <c r="A2789" s="284" t="s">
        <v>1392</v>
      </c>
      <c r="B2789" s="284">
        <v>37427</v>
      </c>
      <c r="C2789" s="285" t="s">
        <v>4199</v>
      </c>
      <c r="D2789" s="284" t="s">
        <v>1394</v>
      </c>
      <c r="E2789" s="286">
        <v>57.76</v>
      </c>
      <c r="F2789" s="286">
        <v>57.76</v>
      </c>
    </row>
    <row r="2790" spans="1:6" x14ac:dyDescent="0.25">
      <c r="A2790" s="284" t="s">
        <v>1392</v>
      </c>
      <c r="B2790" s="284">
        <v>37424</v>
      </c>
      <c r="C2790" s="285" t="s">
        <v>4200</v>
      </c>
      <c r="D2790" s="284" t="s">
        <v>1394</v>
      </c>
      <c r="E2790" s="286">
        <v>11.13</v>
      </c>
      <c r="F2790" s="286">
        <v>11.13</v>
      </c>
    </row>
    <row r="2791" spans="1:6" x14ac:dyDescent="0.25">
      <c r="A2791" s="284" t="s">
        <v>1392</v>
      </c>
      <c r="B2791" s="284">
        <v>37428</v>
      </c>
      <c r="C2791" s="285" t="s">
        <v>4201</v>
      </c>
      <c r="D2791" s="284" t="s">
        <v>1394</v>
      </c>
      <c r="E2791" s="286">
        <v>199.06</v>
      </c>
      <c r="F2791" s="286">
        <v>199.06</v>
      </c>
    </row>
    <row r="2792" spans="1:6" x14ac:dyDescent="0.25">
      <c r="A2792" s="284" t="s">
        <v>1392</v>
      </c>
      <c r="B2792" s="284">
        <v>37425</v>
      </c>
      <c r="C2792" s="285" t="s">
        <v>4202</v>
      </c>
      <c r="D2792" s="284" t="s">
        <v>1394</v>
      </c>
      <c r="E2792" s="286">
        <v>11.99</v>
      </c>
      <c r="F2792" s="286">
        <v>11.99</v>
      </c>
    </row>
    <row r="2793" spans="1:6" x14ac:dyDescent="0.25">
      <c r="A2793" s="284" t="s">
        <v>1392</v>
      </c>
      <c r="B2793" s="284">
        <v>37429</v>
      </c>
      <c r="C2793" s="285" t="s">
        <v>4203</v>
      </c>
      <c r="D2793" s="284" t="s">
        <v>1394</v>
      </c>
      <c r="E2793" s="286">
        <v>2517.2800000000002</v>
      </c>
      <c r="F2793" s="286">
        <v>2517.2800000000002</v>
      </c>
    </row>
    <row r="2794" spans="1:6" x14ac:dyDescent="0.25">
      <c r="A2794" s="284" t="s">
        <v>1392</v>
      </c>
      <c r="B2794" s="284">
        <v>37426</v>
      </c>
      <c r="C2794" s="285" t="s">
        <v>4204</v>
      </c>
      <c r="D2794" s="284" t="s">
        <v>1394</v>
      </c>
      <c r="E2794" s="286">
        <v>24.21</v>
      </c>
      <c r="F2794" s="286">
        <v>24.21</v>
      </c>
    </row>
    <row r="2795" spans="1:6" ht="26.4" x14ac:dyDescent="0.25">
      <c r="A2795" s="284" t="s">
        <v>1392</v>
      </c>
      <c r="B2795" s="284">
        <v>11519</v>
      </c>
      <c r="C2795" s="285" t="s">
        <v>4205</v>
      </c>
      <c r="D2795" s="284" t="s">
        <v>1811</v>
      </c>
      <c r="E2795" s="286">
        <v>47.52</v>
      </c>
      <c r="F2795" s="286">
        <v>47.52</v>
      </c>
    </row>
    <row r="2796" spans="1:6" ht="26.4" x14ac:dyDescent="0.25">
      <c r="A2796" s="284" t="s">
        <v>1392</v>
      </c>
      <c r="B2796" s="284">
        <v>11520</v>
      </c>
      <c r="C2796" s="285" t="s">
        <v>4206</v>
      </c>
      <c r="D2796" s="284" t="s">
        <v>1811</v>
      </c>
      <c r="E2796" s="286">
        <v>21.97</v>
      </c>
      <c r="F2796" s="286">
        <v>21.97</v>
      </c>
    </row>
    <row r="2797" spans="1:6" ht="26.4" x14ac:dyDescent="0.25">
      <c r="A2797" s="284" t="s">
        <v>1392</v>
      </c>
      <c r="B2797" s="284">
        <v>11518</v>
      </c>
      <c r="C2797" s="285" t="s">
        <v>4207</v>
      </c>
      <c r="D2797" s="284" t="s">
        <v>1811</v>
      </c>
      <c r="E2797" s="286">
        <v>79.89</v>
      </c>
      <c r="F2797" s="286">
        <v>79.89</v>
      </c>
    </row>
    <row r="2798" spans="1:6" x14ac:dyDescent="0.25">
      <c r="A2798" s="284" t="s">
        <v>1392</v>
      </c>
      <c r="B2798" s="284">
        <v>38473</v>
      </c>
      <c r="C2798" s="285" t="s">
        <v>4208</v>
      </c>
      <c r="D2798" s="284" t="s">
        <v>1394</v>
      </c>
      <c r="E2798" s="286">
        <v>108.07</v>
      </c>
      <c r="F2798" s="286">
        <v>108.07</v>
      </c>
    </row>
    <row r="2799" spans="1:6" x14ac:dyDescent="0.25">
      <c r="A2799" s="284" t="s">
        <v>1392</v>
      </c>
      <c r="B2799" s="284">
        <v>4244</v>
      </c>
      <c r="C2799" s="285" t="s">
        <v>4209</v>
      </c>
      <c r="D2799" s="284" t="s">
        <v>1542</v>
      </c>
      <c r="E2799" s="286">
        <v>18.23</v>
      </c>
      <c r="F2799" s="286">
        <v>20.95</v>
      </c>
    </row>
    <row r="2800" spans="1:6" x14ac:dyDescent="0.25">
      <c r="A2800" s="284" t="s">
        <v>1392</v>
      </c>
      <c r="B2800" s="284">
        <v>40977</v>
      </c>
      <c r="C2800" s="285" t="s">
        <v>4210</v>
      </c>
      <c r="D2800" s="284" t="s">
        <v>1544</v>
      </c>
      <c r="E2800" s="286">
        <v>3220.94</v>
      </c>
      <c r="F2800" s="286">
        <v>3705.97</v>
      </c>
    </row>
    <row r="2801" spans="1:6" ht="26.4" x14ac:dyDescent="0.25">
      <c r="A2801" s="284" t="s">
        <v>1392</v>
      </c>
      <c r="B2801" s="284">
        <v>4115</v>
      </c>
      <c r="C2801" s="285" t="s">
        <v>4211</v>
      </c>
      <c r="D2801" s="284" t="s">
        <v>1438</v>
      </c>
      <c r="E2801" s="286">
        <v>21.43</v>
      </c>
      <c r="F2801" s="286">
        <v>21.43</v>
      </c>
    </row>
    <row r="2802" spans="1:6" ht="26.4" x14ac:dyDescent="0.25">
      <c r="A2802" s="284" t="s">
        <v>1392</v>
      </c>
      <c r="B2802" s="284">
        <v>4119</v>
      </c>
      <c r="C2802" s="285" t="s">
        <v>4212</v>
      </c>
      <c r="D2802" s="284" t="s">
        <v>1438</v>
      </c>
      <c r="E2802" s="286">
        <v>43.28</v>
      </c>
      <c r="F2802" s="286">
        <v>43.28</v>
      </c>
    </row>
    <row r="2803" spans="1:6" ht="26.4" x14ac:dyDescent="0.25">
      <c r="A2803" s="284" t="s">
        <v>1392</v>
      </c>
      <c r="B2803" s="284">
        <v>2794</v>
      </c>
      <c r="C2803" s="285" t="s">
        <v>4213</v>
      </c>
      <c r="D2803" s="284" t="s">
        <v>1438</v>
      </c>
      <c r="E2803" s="286">
        <v>114.82</v>
      </c>
      <c r="F2803" s="286">
        <v>114.82</v>
      </c>
    </row>
    <row r="2804" spans="1:6" ht="26.4" x14ac:dyDescent="0.25">
      <c r="A2804" s="284" t="s">
        <v>1392</v>
      </c>
      <c r="B2804" s="284">
        <v>2788</v>
      </c>
      <c r="C2804" s="285" t="s">
        <v>4214</v>
      </c>
      <c r="D2804" s="284" t="s">
        <v>1438</v>
      </c>
      <c r="E2804" s="286">
        <v>167.27</v>
      </c>
      <c r="F2804" s="286">
        <v>167.27</v>
      </c>
    </row>
    <row r="2805" spans="1:6" x14ac:dyDescent="0.25">
      <c r="A2805" s="284" t="s">
        <v>1392</v>
      </c>
      <c r="B2805" s="284">
        <v>4006</v>
      </c>
      <c r="C2805" s="285" t="s">
        <v>4215</v>
      </c>
      <c r="D2805" s="284" t="s">
        <v>1540</v>
      </c>
      <c r="E2805" s="286">
        <v>1785</v>
      </c>
      <c r="F2805" s="286">
        <v>1785</v>
      </c>
    </row>
    <row r="2806" spans="1:6" x14ac:dyDescent="0.25">
      <c r="A2806" s="284" t="s">
        <v>1392</v>
      </c>
      <c r="B2806" s="284">
        <v>36151</v>
      </c>
      <c r="C2806" s="285" t="s">
        <v>4216</v>
      </c>
      <c r="D2806" s="284" t="s">
        <v>1394</v>
      </c>
      <c r="E2806" s="286">
        <v>29.76</v>
      </c>
      <c r="F2806" s="286">
        <v>29.76</v>
      </c>
    </row>
    <row r="2807" spans="1:6" x14ac:dyDescent="0.25">
      <c r="A2807" s="284" t="s">
        <v>1392</v>
      </c>
      <c r="B2807" s="284">
        <v>37457</v>
      </c>
      <c r="C2807" s="285" t="s">
        <v>4217</v>
      </c>
      <c r="D2807" s="284" t="s">
        <v>1438</v>
      </c>
      <c r="E2807" s="286">
        <v>3.89</v>
      </c>
      <c r="F2807" s="286">
        <v>3.89</v>
      </c>
    </row>
    <row r="2808" spans="1:6" x14ac:dyDescent="0.25">
      <c r="A2808" s="284" t="s">
        <v>1392</v>
      </c>
      <c r="B2808" s="284">
        <v>37456</v>
      </c>
      <c r="C2808" s="285" t="s">
        <v>4218</v>
      </c>
      <c r="D2808" s="284" t="s">
        <v>1438</v>
      </c>
      <c r="E2808" s="286">
        <v>2.0499999999999998</v>
      </c>
      <c r="F2808" s="286">
        <v>2.0499999999999998</v>
      </c>
    </row>
    <row r="2809" spans="1:6" ht="26.4" x14ac:dyDescent="0.25">
      <c r="A2809" s="284" t="s">
        <v>1392</v>
      </c>
      <c r="B2809" s="284">
        <v>37461</v>
      </c>
      <c r="C2809" s="285" t="s">
        <v>4219</v>
      </c>
      <c r="D2809" s="284" t="s">
        <v>1438</v>
      </c>
      <c r="E2809" s="286">
        <v>14.46</v>
      </c>
      <c r="F2809" s="286">
        <v>14.46</v>
      </c>
    </row>
    <row r="2810" spans="1:6" ht="26.4" x14ac:dyDescent="0.25">
      <c r="A2810" s="284" t="s">
        <v>1392</v>
      </c>
      <c r="B2810" s="284">
        <v>37460</v>
      </c>
      <c r="C2810" s="285" t="s">
        <v>4220</v>
      </c>
      <c r="D2810" s="284" t="s">
        <v>1438</v>
      </c>
      <c r="E2810" s="286">
        <v>19.75</v>
      </c>
      <c r="F2810" s="286">
        <v>19.75</v>
      </c>
    </row>
    <row r="2811" spans="1:6" x14ac:dyDescent="0.25">
      <c r="A2811" s="284" t="s">
        <v>1392</v>
      </c>
      <c r="B2811" s="284">
        <v>37458</v>
      </c>
      <c r="C2811" s="285" t="s">
        <v>4221</v>
      </c>
      <c r="D2811" s="284" t="s">
        <v>1438</v>
      </c>
      <c r="E2811" s="286">
        <v>5.79</v>
      </c>
      <c r="F2811" s="286">
        <v>5.79</v>
      </c>
    </row>
    <row r="2812" spans="1:6" x14ac:dyDescent="0.25">
      <c r="A2812" s="284" t="s">
        <v>1392</v>
      </c>
      <c r="B2812" s="284">
        <v>37454</v>
      </c>
      <c r="C2812" s="285" t="s">
        <v>4222</v>
      </c>
      <c r="D2812" s="284" t="s">
        <v>1438</v>
      </c>
      <c r="E2812" s="286">
        <v>1.52</v>
      </c>
      <c r="F2812" s="286">
        <v>1.52</v>
      </c>
    </row>
    <row r="2813" spans="1:6" x14ac:dyDescent="0.25">
      <c r="A2813" s="284" t="s">
        <v>1392</v>
      </c>
      <c r="B2813" s="284">
        <v>37455</v>
      </c>
      <c r="C2813" s="285" t="s">
        <v>4223</v>
      </c>
      <c r="D2813" s="284" t="s">
        <v>1438</v>
      </c>
      <c r="E2813" s="286">
        <v>2.5499999999999998</v>
      </c>
      <c r="F2813" s="286">
        <v>2.5499999999999998</v>
      </c>
    </row>
    <row r="2814" spans="1:6" x14ac:dyDescent="0.25">
      <c r="A2814" s="284" t="s">
        <v>1392</v>
      </c>
      <c r="B2814" s="284">
        <v>37459</v>
      </c>
      <c r="C2814" s="285" t="s">
        <v>4224</v>
      </c>
      <c r="D2814" s="284" t="s">
        <v>1438</v>
      </c>
      <c r="E2814" s="286">
        <v>8.1300000000000008</v>
      </c>
      <c r="F2814" s="286">
        <v>8.1300000000000008</v>
      </c>
    </row>
    <row r="2815" spans="1:6" ht="39.6" x14ac:dyDescent="0.25">
      <c r="A2815" s="284" t="s">
        <v>1392</v>
      </c>
      <c r="B2815" s="284">
        <v>21029</v>
      </c>
      <c r="C2815" s="285" t="s">
        <v>4225</v>
      </c>
      <c r="D2815" s="284" t="s">
        <v>1394</v>
      </c>
      <c r="E2815" s="286">
        <v>330</v>
      </c>
      <c r="F2815" s="286">
        <v>330</v>
      </c>
    </row>
    <row r="2816" spans="1:6" ht="39.6" x14ac:dyDescent="0.25">
      <c r="A2816" s="284" t="s">
        <v>1392</v>
      </c>
      <c r="B2816" s="284">
        <v>21030</v>
      </c>
      <c r="C2816" s="285" t="s">
        <v>4226</v>
      </c>
      <c r="D2816" s="284" t="s">
        <v>1394</v>
      </c>
      <c r="E2816" s="286">
        <v>406.78</v>
      </c>
      <c r="F2816" s="286">
        <v>406.78</v>
      </c>
    </row>
    <row r="2817" spans="1:6" ht="39.6" x14ac:dyDescent="0.25">
      <c r="A2817" s="284" t="s">
        <v>1392</v>
      </c>
      <c r="B2817" s="284">
        <v>21031</v>
      </c>
      <c r="C2817" s="285" t="s">
        <v>4227</v>
      </c>
      <c r="D2817" s="284" t="s">
        <v>1394</v>
      </c>
      <c r="E2817" s="286">
        <v>506.43</v>
      </c>
      <c r="F2817" s="286">
        <v>506.43</v>
      </c>
    </row>
    <row r="2818" spans="1:6" ht="39.6" x14ac:dyDescent="0.25">
      <c r="A2818" s="284" t="s">
        <v>1392</v>
      </c>
      <c r="B2818" s="284">
        <v>21032</v>
      </c>
      <c r="C2818" s="285" t="s">
        <v>4228</v>
      </c>
      <c r="D2818" s="284" t="s">
        <v>1394</v>
      </c>
      <c r="E2818" s="286">
        <v>540.74</v>
      </c>
      <c r="F2818" s="286">
        <v>540.74</v>
      </c>
    </row>
    <row r="2819" spans="1:6" ht="39.6" x14ac:dyDescent="0.25">
      <c r="A2819" s="284" t="s">
        <v>1392</v>
      </c>
      <c r="B2819" s="284">
        <v>37527</v>
      </c>
      <c r="C2819" s="285" t="s">
        <v>4229</v>
      </c>
      <c r="D2819" s="284" t="s">
        <v>1394</v>
      </c>
      <c r="E2819" s="286">
        <v>488.46</v>
      </c>
      <c r="F2819" s="286">
        <v>488.46</v>
      </c>
    </row>
    <row r="2820" spans="1:6" ht="26.4" x14ac:dyDescent="0.25">
      <c r="A2820" s="284" t="s">
        <v>1392</v>
      </c>
      <c r="B2820" s="284">
        <v>37528</v>
      </c>
      <c r="C2820" s="285" t="s">
        <v>4230</v>
      </c>
      <c r="D2820" s="284" t="s">
        <v>1394</v>
      </c>
      <c r="E2820" s="286">
        <v>582.4</v>
      </c>
      <c r="F2820" s="286">
        <v>582.4</v>
      </c>
    </row>
    <row r="2821" spans="1:6" ht="26.4" x14ac:dyDescent="0.25">
      <c r="A2821" s="284" t="s">
        <v>1392</v>
      </c>
      <c r="B2821" s="284">
        <v>37529</v>
      </c>
      <c r="C2821" s="285" t="s">
        <v>4231</v>
      </c>
      <c r="D2821" s="284" t="s">
        <v>1394</v>
      </c>
      <c r="E2821" s="286">
        <v>588.11</v>
      </c>
      <c r="F2821" s="286">
        <v>588.11</v>
      </c>
    </row>
    <row r="2822" spans="1:6" ht="26.4" x14ac:dyDescent="0.25">
      <c r="A2822" s="284" t="s">
        <v>1392</v>
      </c>
      <c r="B2822" s="284">
        <v>37530</v>
      </c>
      <c r="C2822" s="285" t="s">
        <v>4232</v>
      </c>
      <c r="D2822" s="284" t="s">
        <v>1394</v>
      </c>
      <c r="E2822" s="286">
        <v>767.82</v>
      </c>
      <c r="F2822" s="286">
        <v>767.82</v>
      </c>
    </row>
    <row r="2823" spans="1:6" ht="39.6" x14ac:dyDescent="0.25">
      <c r="A2823" s="284" t="s">
        <v>1392</v>
      </c>
      <c r="B2823" s="284">
        <v>21034</v>
      </c>
      <c r="C2823" s="285" t="s">
        <v>4233</v>
      </c>
      <c r="D2823" s="284" t="s">
        <v>1394</v>
      </c>
      <c r="E2823" s="286">
        <v>655.09</v>
      </c>
      <c r="F2823" s="286">
        <v>655.09</v>
      </c>
    </row>
    <row r="2824" spans="1:6" ht="26.4" x14ac:dyDescent="0.25">
      <c r="A2824" s="284" t="s">
        <v>1392</v>
      </c>
      <c r="B2824" s="284">
        <v>37531</v>
      </c>
      <c r="C2824" s="285" t="s">
        <v>4234</v>
      </c>
      <c r="D2824" s="284" t="s">
        <v>1394</v>
      </c>
      <c r="E2824" s="286">
        <v>825</v>
      </c>
      <c r="F2824" s="286">
        <v>825</v>
      </c>
    </row>
    <row r="2825" spans="1:6" ht="39.6" x14ac:dyDescent="0.25">
      <c r="A2825" s="284" t="s">
        <v>1392</v>
      </c>
      <c r="B2825" s="284">
        <v>21036</v>
      </c>
      <c r="C2825" s="285" t="s">
        <v>4235</v>
      </c>
      <c r="D2825" s="284" t="s">
        <v>1394</v>
      </c>
      <c r="E2825" s="286">
        <v>1003.06</v>
      </c>
      <c r="F2825" s="286">
        <v>1003.06</v>
      </c>
    </row>
    <row r="2826" spans="1:6" ht="39.6" x14ac:dyDescent="0.25">
      <c r="A2826" s="284" t="s">
        <v>1392</v>
      </c>
      <c r="B2826" s="284">
        <v>21037</v>
      </c>
      <c r="C2826" s="285" t="s">
        <v>4236</v>
      </c>
      <c r="D2826" s="284" t="s">
        <v>1394</v>
      </c>
      <c r="E2826" s="286">
        <v>1143.56</v>
      </c>
      <c r="F2826" s="286">
        <v>1143.56</v>
      </c>
    </row>
    <row r="2827" spans="1:6" ht="26.4" x14ac:dyDescent="0.25">
      <c r="A2827" s="284" t="s">
        <v>1392</v>
      </c>
      <c r="B2827" s="284">
        <v>20185</v>
      </c>
      <c r="C2827" s="285" t="s">
        <v>4237</v>
      </c>
      <c r="D2827" s="284" t="s">
        <v>1438</v>
      </c>
      <c r="E2827" s="286">
        <v>23.52</v>
      </c>
      <c r="F2827" s="286">
        <v>23.52</v>
      </c>
    </row>
    <row r="2828" spans="1:6" ht="26.4" x14ac:dyDescent="0.25">
      <c r="A2828" s="284" t="s">
        <v>1392</v>
      </c>
      <c r="B2828" s="284">
        <v>20260</v>
      </c>
      <c r="C2828" s="285" t="s">
        <v>4238</v>
      </c>
      <c r="D2828" s="284" t="s">
        <v>1394</v>
      </c>
      <c r="E2828" s="286">
        <v>18.91</v>
      </c>
      <c r="F2828" s="286">
        <v>18.91</v>
      </c>
    </row>
    <row r="2829" spans="1:6" ht="26.4" x14ac:dyDescent="0.25">
      <c r="A2829" s="284" t="s">
        <v>1392</v>
      </c>
      <c r="B2829" s="284">
        <v>37523</v>
      </c>
      <c r="C2829" s="285" t="s">
        <v>4239</v>
      </c>
      <c r="D2829" s="284" t="s">
        <v>1394</v>
      </c>
      <c r="E2829" s="286">
        <v>507898.83</v>
      </c>
      <c r="F2829" s="286">
        <v>507898.83</v>
      </c>
    </row>
    <row r="2830" spans="1:6" ht="26.4" x14ac:dyDescent="0.25">
      <c r="A2830" s="284" t="s">
        <v>1392</v>
      </c>
      <c r="B2830" s="284">
        <v>37515</v>
      </c>
      <c r="C2830" s="285" t="s">
        <v>4240</v>
      </c>
      <c r="D2830" s="284" t="s">
        <v>1394</v>
      </c>
      <c r="E2830" s="286">
        <v>451548.03</v>
      </c>
      <c r="F2830" s="286">
        <v>451548.03</v>
      </c>
    </row>
    <row r="2831" spans="1:6" ht="26.4" x14ac:dyDescent="0.25">
      <c r="A2831" s="284" t="s">
        <v>1392</v>
      </c>
      <c r="B2831" s="284">
        <v>12899</v>
      </c>
      <c r="C2831" s="285" t="s">
        <v>4241</v>
      </c>
      <c r="D2831" s="284" t="s">
        <v>1394</v>
      </c>
      <c r="E2831" s="286">
        <v>117.62</v>
      </c>
      <c r="F2831" s="286">
        <v>117.62</v>
      </c>
    </row>
    <row r="2832" spans="1:6" ht="26.4" x14ac:dyDescent="0.25">
      <c r="A2832" s="284" t="s">
        <v>1392</v>
      </c>
      <c r="B2832" s="284">
        <v>12898</v>
      </c>
      <c r="C2832" s="285" t="s">
        <v>4242</v>
      </c>
      <c r="D2832" s="284" t="s">
        <v>1394</v>
      </c>
      <c r="E2832" s="286">
        <v>186.58</v>
      </c>
      <c r="F2832" s="286">
        <v>186.58</v>
      </c>
    </row>
    <row r="2833" spans="1:6" x14ac:dyDescent="0.25">
      <c r="A2833" s="284" t="s">
        <v>1392</v>
      </c>
      <c r="B2833" s="284">
        <v>39699</v>
      </c>
      <c r="C2833" s="285" t="s">
        <v>4243</v>
      </c>
      <c r="D2833" s="284" t="s">
        <v>1797</v>
      </c>
      <c r="E2833" s="286">
        <v>16.11</v>
      </c>
      <c r="F2833" s="286">
        <v>16.11</v>
      </c>
    </row>
    <row r="2834" spans="1:6" x14ac:dyDescent="0.25">
      <c r="A2834" s="284" t="s">
        <v>1392</v>
      </c>
      <c r="B2834" s="284">
        <v>42528</v>
      </c>
      <c r="C2834" s="285" t="s">
        <v>4244</v>
      </c>
      <c r="D2834" s="284" t="s">
        <v>1797</v>
      </c>
      <c r="E2834" s="286">
        <v>8.67</v>
      </c>
      <c r="F2834" s="286">
        <v>8.67</v>
      </c>
    </row>
    <row r="2835" spans="1:6" x14ac:dyDescent="0.25">
      <c r="A2835" s="284" t="s">
        <v>1392</v>
      </c>
      <c r="B2835" s="284">
        <v>39696</v>
      </c>
      <c r="C2835" s="285" t="s">
        <v>4245</v>
      </c>
      <c r="D2835" s="284" t="s">
        <v>1797</v>
      </c>
      <c r="E2835" s="286">
        <v>6.1</v>
      </c>
      <c r="F2835" s="286">
        <v>6.1</v>
      </c>
    </row>
    <row r="2836" spans="1:6" x14ac:dyDescent="0.25">
      <c r="A2836" s="284" t="s">
        <v>1392</v>
      </c>
      <c r="B2836" s="284">
        <v>39700</v>
      </c>
      <c r="C2836" s="285" t="s">
        <v>4246</v>
      </c>
      <c r="D2836" s="284" t="s">
        <v>1797</v>
      </c>
      <c r="E2836" s="286">
        <v>23.05</v>
      </c>
      <c r="F2836" s="286">
        <v>23.05</v>
      </c>
    </row>
    <row r="2837" spans="1:6" ht="26.4" x14ac:dyDescent="0.25">
      <c r="A2837" s="284" t="s">
        <v>1392</v>
      </c>
      <c r="B2837" s="284">
        <v>11621</v>
      </c>
      <c r="C2837" s="285" t="s">
        <v>4247</v>
      </c>
      <c r="D2837" s="284" t="s">
        <v>1797</v>
      </c>
      <c r="E2837" s="286">
        <v>45.88</v>
      </c>
      <c r="F2837" s="286">
        <v>45.88</v>
      </c>
    </row>
    <row r="2838" spans="1:6" ht="26.4" x14ac:dyDescent="0.25">
      <c r="A2838" s="284" t="s">
        <v>1392</v>
      </c>
      <c r="B2838" s="284">
        <v>4014</v>
      </c>
      <c r="C2838" s="285" t="s">
        <v>4248</v>
      </c>
      <c r="D2838" s="284" t="s">
        <v>1797</v>
      </c>
      <c r="E2838" s="286">
        <v>47.47</v>
      </c>
      <c r="F2838" s="286">
        <v>47.47</v>
      </c>
    </row>
    <row r="2839" spans="1:6" ht="26.4" x14ac:dyDescent="0.25">
      <c r="A2839" s="284" t="s">
        <v>1392</v>
      </c>
      <c r="B2839" s="284">
        <v>4015</v>
      </c>
      <c r="C2839" s="285" t="s">
        <v>4249</v>
      </c>
      <c r="D2839" s="284" t="s">
        <v>1797</v>
      </c>
      <c r="E2839" s="286">
        <v>58.29</v>
      </c>
      <c r="F2839" s="286">
        <v>58.29</v>
      </c>
    </row>
    <row r="2840" spans="1:6" ht="26.4" x14ac:dyDescent="0.25">
      <c r="A2840" s="284" t="s">
        <v>1392</v>
      </c>
      <c r="B2840" s="284">
        <v>4017</v>
      </c>
      <c r="C2840" s="285" t="s">
        <v>4250</v>
      </c>
      <c r="D2840" s="284" t="s">
        <v>1797</v>
      </c>
      <c r="E2840" s="286">
        <v>84.81</v>
      </c>
      <c r="F2840" s="286">
        <v>84.81</v>
      </c>
    </row>
    <row r="2841" spans="1:6" ht="26.4" x14ac:dyDescent="0.25">
      <c r="A2841" s="284" t="s">
        <v>1392</v>
      </c>
      <c r="B2841" s="284">
        <v>4016</v>
      </c>
      <c r="C2841" s="285" t="s">
        <v>4251</v>
      </c>
      <c r="D2841" s="284" t="s">
        <v>1797</v>
      </c>
      <c r="E2841" s="286">
        <v>33.5</v>
      </c>
      <c r="F2841" s="286">
        <v>33.5</v>
      </c>
    </row>
    <row r="2842" spans="1:6" x14ac:dyDescent="0.25">
      <c r="A2842" s="284" t="s">
        <v>1392</v>
      </c>
      <c r="B2842" s="284">
        <v>38544</v>
      </c>
      <c r="C2842" s="285" t="s">
        <v>4252</v>
      </c>
      <c r="D2842" s="284" t="s">
        <v>1797</v>
      </c>
      <c r="E2842" s="286">
        <v>8.59</v>
      </c>
      <c r="F2842" s="286">
        <v>8.59</v>
      </c>
    </row>
    <row r="2843" spans="1:6" x14ac:dyDescent="0.25">
      <c r="A2843" s="284" t="s">
        <v>1392</v>
      </c>
      <c r="B2843" s="284">
        <v>38545</v>
      </c>
      <c r="C2843" s="285" t="s">
        <v>4253</v>
      </c>
      <c r="D2843" s="284" t="s">
        <v>1797</v>
      </c>
      <c r="E2843" s="286">
        <v>5.52</v>
      </c>
      <c r="F2843" s="286">
        <v>5.52</v>
      </c>
    </row>
    <row r="2844" spans="1:6" ht="26.4" x14ac:dyDescent="0.25">
      <c r="A2844" s="284" t="s">
        <v>1392</v>
      </c>
      <c r="B2844" s="284">
        <v>42527</v>
      </c>
      <c r="C2844" s="285" t="s">
        <v>4254</v>
      </c>
      <c r="D2844" s="284" t="s">
        <v>1797</v>
      </c>
      <c r="E2844" s="286">
        <v>22.92</v>
      </c>
      <c r="F2844" s="286">
        <v>22.92</v>
      </c>
    </row>
    <row r="2845" spans="1:6" ht="26.4" x14ac:dyDescent="0.25">
      <c r="A2845" s="284" t="s">
        <v>1392</v>
      </c>
      <c r="B2845" s="284">
        <v>39323</v>
      </c>
      <c r="C2845" s="285" t="s">
        <v>4255</v>
      </c>
      <c r="D2845" s="284" t="s">
        <v>1797</v>
      </c>
      <c r="E2845" s="286">
        <v>21.07</v>
      </c>
      <c r="F2845" s="286">
        <v>21.07</v>
      </c>
    </row>
    <row r="2846" spans="1:6" ht="39.6" x14ac:dyDescent="0.25">
      <c r="A2846" s="284" t="s">
        <v>1392</v>
      </c>
      <c r="B2846" s="284">
        <v>626</v>
      </c>
      <c r="C2846" s="285" t="s">
        <v>4256</v>
      </c>
      <c r="D2846" s="284" t="s">
        <v>1442</v>
      </c>
      <c r="E2846" s="286">
        <v>17.920000000000002</v>
      </c>
      <c r="F2846" s="286">
        <v>17.920000000000002</v>
      </c>
    </row>
    <row r="2847" spans="1:6" x14ac:dyDescent="0.25">
      <c r="A2847" s="284" t="s">
        <v>1392</v>
      </c>
      <c r="B2847" s="284">
        <v>44504</v>
      </c>
      <c r="C2847" s="285" t="s">
        <v>4257</v>
      </c>
      <c r="D2847" s="284" t="s">
        <v>1797</v>
      </c>
      <c r="E2847" s="286">
        <v>12.7</v>
      </c>
      <c r="F2847" s="286">
        <v>12.7</v>
      </c>
    </row>
    <row r="2848" spans="1:6" x14ac:dyDescent="0.25">
      <c r="A2848" s="284" t="s">
        <v>1392</v>
      </c>
      <c r="B2848" s="284">
        <v>44505</v>
      </c>
      <c r="C2848" s="285" t="s">
        <v>4258</v>
      </c>
      <c r="D2848" s="284" t="s">
        <v>1797</v>
      </c>
      <c r="E2848" s="286">
        <v>19.170000000000002</v>
      </c>
      <c r="F2848" s="286">
        <v>19.170000000000002</v>
      </c>
    </row>
    <row r="2849" spans="1:6" x14ac:dyDescent="0.25">
      <c r="A2849" s="284" t="s">
        <v>1392</v>
      </c>
      <c r="B2849" s="284">
        <v>44506</v>
      </c>
      <c r="C2849" s="285" t="s">
        <v>4259</v>
      </c>
      <c r="D2849" s="284" t="s">
        <v>1797</v>
      </c>
      <c r="E2849" s="286">
        <v>20.350000000000001</v>
      </c>
      <c r="F2849" s="286">
        <v>20.350000000000001</v>
      </c>
    </row>
    <row r="2850" spans="1:6" x14ac:dyDescent="0.25">
      <c r="A2850" s="284" t="s">
        <v>1392</v>
      </c>
      <c r="B2850" s="284">
        <v>44507</v>
      </c>
      <c r="C2850" s="285" t="s">
        <v>4260</v>
      </c>
      <c r="D2850" s="284" t="s">
        <v>1797</v>
      </c>
      <c r="E2850" s="286">
        <v>25.43</v>
      </c>
      <c r="F2850" s="286">
        <v>25.43</v>
      </c>
    </row>
    <row r="2851" spans="1:6" x14ac:dyDescent="0.25">
      <c r="A2851" s="284" t="s">
        <v>1392</v>
      </c>
      <c r="B2851" s="284">
        <v>44508</v>
      </c>
      <c r="C2851" s="285" t="s">
        <v>4261</v>
      </c>
      <c r="D2851" s="284" t="s">
        <v>1797</v>
      </c>
      <c r="E2851" s="286">
        <v>38.14</v>
      </c>
      <c r="F2851" s="286">
        <v>38.14</v>
      </c>
    </row>
    <row r="2852" spans="1:6" x14ac:dyDescent="0.25">
      <c r="A2852" s="284" t="s">
        <v>1392</v>
      </c>
      <c r="B2852" s="284">
        <v>44509</v>
      </c>
      <c r="C2852" s="285" t="s">
        <v>4262</v>
      </c>
      <c r="D2852" s="284" t="s">
        <v>1797</v>
      </c>
      <c r="E2852" s="286">
        <v>51.09</v>
      </c>
      <c r="F2852" s="286">
        <v>51.09</v>
      </c>
    </row>
    <row r="2853" spans="1:6" x14ac:dyDescent="0.25">
      <c r="A2853" s="284" t="s">
        <v>1392</v>
      </c>
      <c r="B2853" s="284">
        <v>44510</v>
      </c>
      <c r="C2853" s="285" t="s">
        <v>4263</v>
      </c>
      <c r="D2853" s="284" t="s">
        <v>1797</v>
      </c>
      <c r="E2853" s="286">
        <v>63.45</v>
      </c>
      <c r="F2853" s="286">
        <v>63.45</v>
      </c>
    </row>
    <row r="2854" spans="1:6" ht="26.4" x14ac:dyDescent="0.25">
      <c r="A2854" s="284" t="s">
        <v>1392</v>
      </c>
      <c r="B2854" s="284">
        <v>44512</v>
      </c>
      <c r="C2854" s="285" t="s">
        <v>4264</v>
      </c>
      <c r="D2854" s="284" t="s">
        <v>1797</v>
      </c>
      <c r="E2854" s="286">
        <v>14.16</v>
      </c>
      <c r="F2854" s="286">
        <v>14.16</v>
      </c>
    </row>
    <row r="2855" spans="1:6" ht="26.4" x14ac:dyDescent="0.25">
      <c r="A2855" s="284" t="s">
        <v>1392</v>
      </c>
      <c r="B2855" s="284">
        <v>44513</v>
      </c>
      <c r="C2855" s="285" t="s">
        <v>4265</v>
      </c>
      <c r="D2855" s="284" t="s">
        <v>1797</v>
      </c>
      <c r="E2855" s="286">
        <v>19.989999999999998</v>
      </c>
      <c r="F2855" s="286">
        <v>19.989999999999998</v>
      </c>
    </row>
    <row r="2856" spans="1:6" ht="26.4" x14ac:dyDescent="0.25">
      <c r="A2856" s="284" t="s">
        <v>1392</v>
      </c>
      <c r="B2856" s="284">
        <v>44514</v>
      </c>
      <c r="C2856" s="285" t="s">
        <v>4266</v>
      </c>
      <c r="D2856" s="284" t="s">
        <v>1797</v>
      </c>
      <c r="E2856" s="286">
        <v>22.66</v>
      </c>
      <c r="F2856" s="286">
        <v>22.66</v>
      </c>
    </row>
    <row r="2857" spans="1:6" ht="26.4" x14ac:dyDescent="0.25">
      <c r="A2857" s="284" t="s">
        <v>1392</v>
      </c>
      <c r="B2857" s="284">
        <v>44515</v>
      </c>
      <c r="C2857" s="285" t="s">
        <v>4267</v>
      </c>
      <c r="D2857" s="284" t="s">
        <v>1797</v>
      </c>
      <c r="E2857" s="286">
        <v>27.82</v>
      </c>
      <c r="F2857" s="286">
        <v>27.82</v>
      </c>
    </row>
    <row r="2858" spans="1:6" ht="26.4" x14ac:dyDescent="0.25">
      <c r="A2858" s="284" t="s">
        <v>1392</v>
      </c>
      <c r="B2858" s="284">
        <v>44511</v>
      </c>
      <c r="C2858" s="285" t="s">
        <v>4268</v>
      </c>
      <c r="D2858" s="284" t="s">
        <v>1797</v>
      </c>
      <c r="E2858" s="286">
        <v>41.19</v>
      </c>
      <c r="F2858" s="286">
        <v>41.19</v>
      </c>
    </row>
    <row r="2859" spans="1:6" ht="26.4" x14ac:dyDescent="0.25">
      <c r="A2859" s="284" t="s">
        <v>1392</v>
      </c>
      <c r="B2859" s="284">
        <v>44516</v>
      </c>
      <c r="C2859" s="285" t="s">
        <v>4269</v>
      </c>
      <c r="D2859" s="284" t="s">
        <v>1797</v>
      </c>
      <c r="E2859" s="286">
        <v>55.66</v>
      </c>
      <c r="F2859" s="286">
        <v>55.66</v>
      </c>
    </row>
    <row r="2860" spans="1:6" ht="26.4" x14ac:dyDescent="0.25">
      <c r="A2860" s="284" t="s">
        <v>1392</v>
      </c>
      <c r="B2860" s="284">
        <v>44517</v>
      </c>
      <c r="C2860" s="285" t="s">
        <v>4270</v>
      </c>
      <c r="D2860" s="284" t="s">
        <v>1797</v>
      </c>
      <c r="E2860" s="286">
        <v>69.42</v>
      </c>
      <c r="F2860" s="286">
        <v>69.42</v>
      </c>
    </row>
    <row r="2861" spans="1:6" x14ac:dyDescent="0.25">
      <c r="A2861" s="284" t="s">
        <v>1392</v>
      </c>
      <c r="B2861" s="284">
        <v>11479</v>
      </c>
      <c r="C2861" s="285" t="s">
        <v>4271</v>
      </c>
      <c r="D2861" s="284" t="s">
        <v>1394</v>
      </c>
      <c r="E2861" s="286">
        <v>33.369999999999997</v>
      </c>
      <c r="F2861" s="286">
        <v>33.369999999999997</v>
      </c>
    </row>
    <row r="2862" spans="1:6" x14ac:dyDescent="0.25">
      <c r="A2862" s="284" t="s">
        <v>1392</v>
      </c>
      <c r="B2862" s="284">
        <v>11481</v>
      </c>
      <c r="C2862" s="285" t="s">
        <v>4272</v>
      </c>
      <c r="D2862" s="284" t="s">
        <v>1394</v>
      </c>
      <c r="E2862" s="286">
        <v>30.18</v>
      </c>
      <c r="F2862" s="286">
        <v>30.18</v>
      </c>
    </row>
    <row r="2863" spans="1:6" x14ac:dyDescent="0.25">
      <c r="A2863" s="284" t="s">
        <v>1392</v>
      </c>
      <c r="B2863" s="284">
        <v>43609</v>
      </c>
      <c r="C2863" s="285" t="s">
        <v>4273</v>
      </c>
      <c r="D2863" s="284" t="s">
        <v>1394</v>
      </c>
      <c r="E2863" s="286">
        <v>30.18</v>
      </c>
      <c r="F2863" s="286">
        <v>30.18</v>
      </c>
    </row>
    <row r="2864" spans="1:6" x14ac:dyDescent="0.25">
      <c r="A2864" s="284" t="s">
        <v>1392</v>
      </c>
      <c r="B2864" s="284">
        <v>11478</v>
      </c>
      <c r="C2864" s="285" t="s">
        <v>4274</v>
      </c>
      <c r="D2864" s="284" t="s">
        <v>1394</v>
      </c>
      <c r="E2864" s="286">
        <v>57.25</v>
      </c>
      <c r="F2864" s="286">
        <v>57.25</v>
      </c>
    </row>
    <row r="2865" spans="1:6" x14ac:dyDescent="0.25">
      <c r="A2865" s="284" t="s">
        <v>1392</v>
      </c>
      <c r="B2865" s="284">
        <v>43608</v>
      </c>
      <c r="C2865" s="285" t="s">
        <v>4275</v>
      </c>
      <c r="D2865" s="284" t="s">
        <v>1394</v>
      </c>
      <c r="E2865" s="286">
        <v>43.69</v>
      </c>
      <c r="F2865" s="286">
        <v>43.69</v>
      </c>
    </row>
    <row r="2866" spans="1:6" x14ac:dyDescent="0.25">
      <c r="A2866" s="284" t="s">
        <v>1392</v>
      </c>
      <c r="B2866" s="284">
        <v>11476</v>
      </c>
      <c r="C2866" s="285" t="s">
        <v>4276</v>
      </c>
      <c r="D2866" s="284" t="s">
        <v>1394</v>
      </c>
      <c r="E2866" s="286">
        <v>43.69</v>
      </c>
      <c r="F2866" s="286">
        <v>43.69</v>
      </c>
    </row>
    <row r="2867" spans="1:6" ht="26.4" x14ac:dyDescent="0.25">
      <c r="A2867" s="284" t="s">
        <v>1392</v>
      </c>
      <c r="B2867" s="284">
        <v>40637</v>
      </c>
      <c r="C2867" s="285" t="s">
        <v>4277</v>
      </c>
      <c r="D2867" s="284" t="s">
        <v>1394</v>
      </c>
      <c r="E2867" s="286">
        <v>793072.01</v>
      </c>
      <c r="F2867" s="286">
        <v>793072.01</v>
      </c>
    </row>
    <row r="2868" spans="1:6" ht="26.4" x14ac:dyDescent="0.25">
      <c r="A2868" s="284" t="s">
        <v>1392</v>
      </c>
      <c r="B2868" s="284">
        <v>13836</v>
      </c>
      <c r="C2868" s="285" t="s">
        <v>4278</v>
      </c>
      <c r="D2868" s="284" t="s">
        <v>1394</v>
      </c>
      <c r="E2868" s="286">
        <v>67210.58</v>
      </c>
      <c r="F2868" s="286">
        <v>67210.58</v>
      </c>
    </row>
    <row r="2869" spans="1:6" ht="39.6" x14ac:dyDescent="0.25">
      <c r="A2869" s="284" t="s">
        <v>1392</v>
      </c>
      <c r="B2869" s="284">
        <v>14534</v>
      </c>
      <c r="C2869" s="285" t="s">
        <v>4279</v>
      </c>
      <c r="D2869" s="284" t="s">
        <v>1394</v>
      </c>
      <c r="E2869" s="286">
        <v>28136.13</v>
      </c>
      <c r="F2869" s="286">
        <v>28136.13</v>
      </c>
    </row>
    <row r="2870" spans="1:6" ht="26.4" x14ac:dyDescent="0.25">
      <c r="A2870" s="284" t="s">
        <v>1392</v>
      </c>
      <c r="B2870" s="284">
        <v>14619</v>
      </c>
      <c r="C2870" s="285" t="s">
        <v>4280</v>
      </c>
      <c r="D2870" s="284" t="s">
        <v>1394</v>
      </c>
      <c r="E2870" s="286">
        <v>13372.39</v>
      </c>
      <c r="F2870" s="286">
        <v>13372.39</v>
      </c>
    </row>
    <row r="2871" spans="1:6" ht="39.6" x14ac:dyDescent="0.25">
      <c r="A2871" s="284" t="s">
        <v>1392</v>
      </c>
      <c r="B2871" s="284">
        <v>14535</v>
      </c>
      <c r="C2871" s="285" t="s">
        <v>4281</v>
      </c>
      <c r="D2871" s="284" t="s">
        <v>1394</v>
      </c>
      <c r="E2871" s="286">
        <v>279253.77</v>
      </c>
      <c r="F2871" s="286">
        <v>279253.77</v>
      </c>
    </row>
    <row r="2872" spans="1:6" ht="52.8" x14ac:dyDescent="0.25">
      <c r="A2872" s="284" t="s">
        <v>1392</v>
      </c>
      <c r="B2872" s="284">
        <v>39813</v>
      </c>
      <c r="C2872" s="285" t="s">
        <v>4282</v>
      </c>
      <c r="D2872" s="284" t="s">
        <v>1394</v>
      </c>
      <c r="E2872" s="286">
        <v>38652.22</v>
      </c>
      <c r="F2872" s="286">
        <v>38652.22</v>
      </c>
    </row>
    <row r="2873" spans="1:6" ht="52.8" x14ac:dyDescent="0.25">
      <c r="A2873" s="284" t="s">
        <v>1392</v>
      </c>
      <c r="B2873" s="284">
        <v>40403</v>
      </c>
      <c r="C2873" s="285" t="s">
        <v>4283</v>
      </c>
      <c r="D2873" s="284" t="s">
        <v>1394</v>
      </c>
      <c r="E2873" s="286">
        <v>557.16999999999996</v>
      </c>
      <c r="F2873" s="286">
        <v>557.16999999999996</v>
      </c>
    </row>
    <row r="2874" spans="1:6" x14ac:dyDescent="0.25">
      <c r="A2874" s="284" t="s">
        <v>1392</v>
      </c>
      <c r="B2874" s="284">
        <v>12868</v>
      </c>
      <c r="C2874" s="285" t="s">
        <v>4284</v>
      </c>
      <c r="D2874" s="284" t="s">
        <v>1542</v>
      </c>
      <c r="E2874" s="286">
        <v>18.829999999999998</v>
      </c>
      <c r="F2874" s="286">
        <v>21.64</v>
      </c>
    </row>
    <row r="2875" spans="1:6" x14ac:dyDescent="0.25">
      <c r="A2875" s="284" t="s">
        <v>1392</v>
      </c>
      <c r="B2875" s="284">
        <v>40916</v>
      </c>
      <c r="C2875" s="285" t="s">
        <v>4285</v>
      </c>
      <c r="D2875" s="284" t="s">
        <v>1544</v>
      </c>
      <c r="E2875" s="286">
        <v>3324.85</v>
      </c>
      <c r="F2875" s="286">
        <v>3825.52</v>
      </c>
    </row>
    <row r="2876" spans="1:6" x14ac:dyDescent="0.25">
      <c r="A2876" s="284" t="s">
        <v>1392</v>
      </c>
      <c r="B2876" s="284">
        <v>4755</v>
      </c>
      <c r="C2876" s="285" t="s">
        <v>4286</v>
      </c>
      <c r="D2876" s="284" t="s">
        <v>1542</v>
      </c>
      <c r="E2876" s="286">
        <v>19.920000000000002</v>
      </c>
      <c r="F2876" s="286">
        <v>22.89</v>
      </c>
    </row>
    <row r="2877" spans="1:6" x14ac:dyDescent="0.25">
      <c r="A2877" s="284" t="s">
        <v>1392</v>
      </c>
      <c r="B2877" s="284">
        <v>41067</v>
      </c>
      <c r="C2877" s="285" t="s">
        <v>4287</v>
      </c>
      <c r="D2877" s="284" t="s">
        <v>1544</v>
      </c>
      <c r="E2877" s="286">
        <v>3519.18</v>
      </c>
      <c r="F2877" s="286">
        <v>4049.12</v>
      </c>
    </row>
    <row r="2878" spans="1:6" x14ac:dyDescent="0.25">
      <c r="A2878" s="284" t="s">
        <v>1392</v>
      </c>
      <c r="B2878" s="284">
        <v>38463</v>
      </c>
      <c r="C2878" s="285" t="s">
        <v>4288</v>
      </c>
      <c r="D2878" s="284" t="s">
        <v>1394</v>
      </c>
      <c r="E2878" s="286">
        <v>26.25</v>
      </c>
      <c r="F2878" s="286">
        <v>26.25</v>
      </c>
    </row>
    <row r="2879" spans="1:6" ht="39.6" x14ac:dyDescent="0.25">
      <c r="A2879" s="284" t="s">
        <v>1392</v>
      </c>
      <c r="B2879" s="284">
        <v>40703</v>
      </c>
      <c r="C2879" s="285" t="s">
        <v>4289</v>
      </c>
      <c r="D2879" s="284" t="s">
        <v>1394</v>
      </c>
      <c r="E2879" s="286">
        <v>12000</v>
      </c>
      <c r="F2879" s="286">
        <v>12000</v>
      </c>
    </row>
    <row r="2880" spans="1:6" ht="26.4" x14ac:dyDescent="0.25">
      <c r="A2880" s="284" t="s">
        <v>1392</v>
      </c>
      <c r="B2880" s="284">
        <v>14531</v>
      </c>
      <c r="C2880" s="285" t="s">
        <v>4290</v>
      </c>
      <c r="D2880" s="284" t="s">
        <v>1394</v>
      </c>
      <c r="E2880" s="286">
        <v>22372.52</v>
      </c>
      <c r="F2880" s="286">
        <v>22372.52</v>
      </c>
    </row>
    <row r="2881" spans="1:6" ht="26.4" x14ac:dyDescent="0.25">
      <c r="A2881" s="284" t="s">
        <v>1392</v>
      </c>
      <c r="B2881" s="284">
        <v>36533</v>
      </c>
      <c r="C2881" s="285" t="s">
        <v>4291</v>
      </c>
      <c r="D2881" s="284" t="s">
        <v>1394</v>
      </c>
      <c r="E2881" s="286">
        <v>25745.05</v>
      </c>
      <c r="F2881" s="286">
        <v>25745.05</v>
      </c>
    </row>
    <row r="2882" spans="1:6" x14ac:dyDescent="0.25">
      <c r="A2882" s="284" t="s">
        <v>1392</v>
      </c>
      <c r="B2882" s="284">
        <v>11616</v>
      </c>
      <c r="C2882" s="285" t="s">
        <v>4292</v>
      </c>
      <c r="D2882" s="284" t="s">
        <v>1394</v>
      </c>
      <c r="E2882" s="286">
        <v>24315.82</v>
      </c>
      <c r="F2882" s="286">
        <v>24315.82</v>
      </c>
    </row>
    <row r="2883" spans="1:6" x14ac:dyDescent="0.25">
      <c r="A2883" s="284" t="s">
        <v>1392</v>
      </c>
      <c r="B2883" s="284">
        <v>41898</v>
      </c>
      <c r="C2883" s="285" t="s">
        <v>4293</v>
      </c>
      <c r="D2883" s="284" t="s">
        <v>1394</v>
      </c>
      <c r="E2883" s="286">
        <v>27358.61</v>
      </c>
      <c r="F2883" s="286">
        <v>27358.61</v>
      </c>
    </row>
    <row r="2884" spans="1:6" ht="26.4" x14ac:dyDescent="0.25">
      <c r="A2884" s="284" t="s">
        <v>1392</v>
      </c>
      <c r="B2884" s="284">
        <v>13447</v>
      </c>
      <c r="C2884" s="285" t="s">
        <v>4294</v>
      </c>
      <c r="D2884" s="284" t="s">
        <v>1394</v>
      </c>
      <c r="E2884" s="286">
        <v>50341.71</v>
      </c>
      <c r="F2884" s="286">
        <v>50341.71</v>
      </c>
    </row>
    <row r="2885" spans="1:6" x14ac:dyDescent="0.25">
      <c r="A2885" s="284" t="s">
        <v>1392</v>
      </c>
      <c r="B2885" s="284">
        <v>14529</v>
      </c>
      <c r="C2885" s="285" t="s">
        <v>4295</v>
      </c>
      <c r="D2885" s="284" t="s">
        <v>1394</v>
      </c>
      <c r="E2885" s="286">
        <v>28154.84</v>
      </c>
      <c r="F2885" s="286">
        <v>28154.84</v>
      </c>
    </row>
    <row r="2886" spans="1:6" ht="26.4" x14ac:dyDescent="0.25">
      <c r="A2886" s="284" t="s">
        <v>1392</v>
      </c>
      <c r="B2886" s="284">
        <v>10747</v>
      </c>
      <c r="C2886" s="285" t="s">
        <v>4296</v>
      </c>
      <c r="D2886" s="284" t="s">
        <v>1394</v>
      </c>
      <c r="E2886" s="286">
        <v>27624.2</v>
      </c>
      <c r="F2886" s="286">
        <v>27624.2</v>
      </c>
    </row>
    <row r="2887" spans="1:6" ht="26.4" x14ac:dyDescent="0.25">
      <c r="A2887" s="284" t="s">
        <v>1392</v>
      </c>
      <c r="B2887" s="284">
        <v>36141</v>
      </c>
      <c r="C2887" s="285" t="s">
        <v>4297</v>
      </c>
      <c r="D2887" s="284" t="s">
        <v>1394</v>
      </c>
      <c r="E2887" s="286">
        <v>40.17</v>
      </c>
      <c r="F2887" s="286">
        <v>40.17</v>
      </c>
    </row>
    <row r="2888" spans="1:6" x14ac:dyDescent="0.25">
      <c r="A2888" s="284" t="s">
        <v>1392</v>
      </c>
      <c r="B2888" s="284">
        <v>43651</v>
      </c>
      <c r="C2888" s="285" t="s">
        <v>4298</v>
      </c>
      <c r="D2888" s="284" t="s">
        <v>1442</v>
      </c>
      <c r="E2888" s="286">
        <v>7</v>
      </c>
      <c r="F2888" s="286">
        <v>7</v>
      </c>
    </row>
    <row r="2889" spans="1:6" x14ac:dyDescent="0.25">
      <c r="A2889" s="284" t="s">
        <v>1392</v>
      </c>
      <c r="B2889" s="284">
        <v>43626</v>
      </c>
      <c r="C2889" s="285" t="s">
        <v>4299</v>
      </c>
      <c r="D2889" s="284" t="s">
        <v>1442</v>
      </c>
      <c r="E2889" s="286">
        <v>3.89</v>
      </c>
      <c r="F2889" s="286">
        <v>3.89</v>
      </c>
    </row>
    <row r="2890" spans="1:6" ht="39.6" x14ac:dyDescent="0.25">
      <c r="A2890" s="284" t="s">
        <v>1392</v>
      </c>
      <c r="B2890" s="284">
        <v>39434</v>
      </c>
      <c r="C2890" s="285" t="s">
        <v>4300</v>
      </c>
      <c r="D2890" s="284" t="s">
        <v>1442</v>
      </c>
      <c r="E2890" s="286">
        <v>3.64</v>
      </c>
      <c r="F2890" s="286">
        <v>3.64</v>
      </c>
    </row>
    <row r="2891" spans="1:6" ht="26.4" x14ac:dyDescent="0.25">
      <c r="A2891" s="284" t="s">
        <v>1392</v>
      </c>
      <c r="B2891" s="284">
        <v>39433</v>
      </c>
      <c r="C2891" s="285" t="s">
        <v>4301</v>
      </c>
      <c r="D2891" s="284" t="s">
        <v>1442</v>
      </c>
      <c r="E2891" s="286">
        <v>2.89</v>
      </c>
      <c r="F2891" s="286">
        <v>2.89</v>
      </c>
    </row>
    <row r="2892" spans="1:6" x14ac:dyDescent="0.25">
      <c r="A2892" s="284" t="s">
        <v>1392</v>
      </c>
      <c r="B2892" s="284">
        <v>4049</v>
      </c>
      <c r="C2892" s="285" t="s">
        <v>4302</v>
      </c>
      <c r="D2892" s="284" t="s">
        <v>1444</v>
      </c>
      <c r="E2892" s="286">
        <v>78.069999999999993</v>
      </c>
      <c r="F2892" s="286">
        <v>78.069999999999993</v>
      </c>
    </row>
    <row r="2893" spans="1:6" x14ac:dyDescent="0.25">
      <c r="A2893" s="284" t="s">
        <v>1392</v>
      </c>
      <c r="B2893" s="284">
        <v>38120</v>
      </c>
      <c r="C2893" s="285" t="s">
        <v>4303</v>
      </c>
      <c r="D2893" s="284" t="s">
        <v>1442</v>
      </c>
      <c r="E2893" s="286">
        <v>127.53</v>
      </c>
      <c r="F2893" s="286">
        <v>127.53</v>
      </c>
    </row>
    <row r="2894" spans="1:6" x14ac:dyDescent="0.25">
      <c r="A2894" s="284" t="s">
        <v>1392</v>
      </c>
      <c r="B2894" s="284">
        <v>43652</v>
      </c>
      <c r="C2894" s="285" t="s">
        <v>4304</v>
      </c>
      <c r="D2894" s="284" t="s">
        <v>1442</v>
      </c>
      <c r="E2894" s="286">
        <v>15.67</v>
      </c>
      <c r="F2894" s="286">
        <v>15.67</v>
      </c>
    </row>
    <row r="2895" spans="1:6" x14ac:dyDescent="0.25">
      <c r="A2895" s="284" t="s">
        <v>1392</v>
      </c>
      <c r="B2895" s="284">
        <v>10498</v>
      </c>
      <c r="C2895" s="285" t="s">
        <v>4305</v>
      </c>
      <c r="D2895" s="284" t="s">
        <v>1442</v>
      </c>
      <c r="E2895" s="286">
        <v>6.84</v>
      </c>
      <c r="F2895" s="286">
        <v>6.84</v>
      </c>
    </row>
    <row r="2896" spans="1:6" x14ac:dyDescent="0.25">
      <c r="A2896" s="284" t="s">
        <v>1392</v>
      </c>
      <c r="B2896" s="284">
        <v>4823</v>
      </c>
      <c r="C2896" s="285" t="s">
        <v>4306</v>
      </c>
      <c r="D2896" s="284" t="s">
        <v>1442</v>
      </c>
      <c r="E2896" s="286">
        <v>36.369999999999997</v>
      </c>
      <c r="F2896" s="286">
        <v>36.369999999999997</v>
      </c>
    </row>
    <row r="2897" spans="1:6" ht="26.4" x14ac:dyDescent="0.25">
      <c r="A2897" s="284" t="s">
        <v>1392</v>
      </c>
      <c r="B2897" s="284">
        <v>38877</v>
      </c>
      <c r="C2897" s="285" t="s">
        <v>4307</v>
      </c>
      <c r="D2897" s="284" t="s">
        <v>1442</v>
      </c>
      <c r="E2897" s="286">
        <v>7.08</v>
      </c>
      <c r="F2897" s="286">
        <v>7.08</v>
      </c>
    </row>
    <row r="2898" spans="1:6" ht="26.4" x14ac:dyDescent="0.25">
      <c r="A2898" s="284" t="s">
        <v>1392</v>
      </c>
      <c r="B2898" s="284">
        <v>34546</v>
      </c>
      <c r="C2898" s="285" t="s">
        <v>4308</v>
      </c>
      <c r="D2898" s="284" t="s">
        <v>1442</v>
      </c>
      <c r="E2898" s="286">
        <v>7.28</v>
      </c>
      <c r="F2898" s="286">
        <v>7.28</v>
      </c>
    </row>
    <row r="2899" spans="1:6" x14ac:dyDescent="0.25">
      <c r="A2899" s="284" t="s">
        <v>1392</v>
      </c>
      <c r="B2899" s="284">
        <v>41387</v>
      </c>
      <c r="C2899" s="285" t="s">
        <v>4309</v>
      </c>
      <c r="D2899" s="284" t="s">
        <v>1438</v>
      </c>
      <c r="E2899" s="286">
        <v>48.45</v>
      </c>
      <c r="F2899" s="286">
        <v>48.45</v>
      </c>
    </row>
    <row r="2900" spans="1:6" x14ac:dyDescent="0.25">
      <c r="A2900" s="284" t="s">
        <v>1392</v>
      </c>
      <c r="B2900" s="284">
        <v>41388</v>
      </c>
      <c r="C2900" s="285" t="s">
        <v>4310</v>
      </c>
      <c r="D2900" s="284" t="s">
        <v>1438</v>
      </c>
      <c r="E2900" s="286">
        <v>58.13</v>
      </c>
      <c r="F2900" s="286">
        <v>58.13</v>
      </c>
    </row>
    <row r="2901" spans="1:6" x14ac:dyDescent="0.25">
      <c r="A2901" s="284" t="s">
        <v>1392</v>
      </c>
      <c r="B2901" s="284">
        <v>41380</v>
      </c>
      <c r="C2901" s="285" t="s">
        <v>4311</v>
      </c>
      <c r="D2901" s="284" t="s">
        <v>1394</v>
      </c>
      <c r="E2901" s="286">
        <v>386.77</v>
      </c>
      <c r="F2901" s="286">
        <v>386.77</v>
      </c>
    </row>
    <row r="2902" spans="1:6" x14ac:dyDescent="0.25">
      <c r="A2902" s="284" t="s">
        <v>1392</v>
      </c>
      <c r="B2902" s="284">
        <v>41381</v>
      </c>
      <c r="C2902" s="285" t="s">
        <v>4312</v>
      </c>
      <c r="D2902" s="284" t="s">
        <v>1394</v>
      </c>
      <c r="E2902" s="286">
        <v>405.19</v>
      </c>
      <c r="F2902" s="286">
        <v>405.19</v>
      </c>
    </row>
    <row r="2903" spans="1:6" x14ac:dyDescent="0.25">
      <c r="A2903" s="284" t="s">
        <v>1392</v>
      </c>
      <c r="B2903" s="284">
        <v>41382</v>
      </c>
      <c r="C2903" s="285" t="s">
        <v>4313</v>
      </c>
      <c r="D2903" s="284" t="s">
        <v>1394</v>
      </c>
      <c r="E2903" s="286">
        <v>392.2</v>
      </c>
      <c r="F2903" s="286">
        <v>392.2</v>
      </c>
    </row>
    <row r="2904" spans="1:6" x14ac:dyDescent="0.25">
      <c r="A2904" s="284" t="s">
        <v>1392</v>
      </c>
      <c r="B2904" s="284">
        <v>41383</v>
      </c>
      <c r="C2904" s="285" t="s">
        <v>4314</v>
      </c>
      <c r="D2904" s="284" t="s">
        <v>1394</v>
      </c>
      <c r="E2904" s="286">
        <v>532.33000000000004</v>
      </c>
      <c r="F2904" s="286">
        <v>532.33000000000004</v>
      </c>
    </row>
    <row r="2905" spans="1:6" x14ac:dyDescent="0.25">
      <c r="A2905" s="284" t="s">
        <v>1392</v>
      </c>
      <c r="B2905" s="284">
        <v>41385</v>
      </c>
      <c r="C2905" s="285" t="s">
        <v>4315</v>
      </c>
      <c r="D2905" s="284" t="s">
        <v>1394</v>
      </c>
      <c r="E2905" s="286">
        <v>662.42</v>
      </c>
      <c r="F2905" s="286">
        <v>662.42</v>
      </c>
    </row>
    <row r="2906" spans="1:6" x14ac:dyDescent="0.25">
      <c r="A2906" s="284" t="s">
        <v>1392</v>
      </c>
      <c r="B2906" s="284">
        <v>4058</v>
      </c>
      <c r="C2906" s="285" t="s">
        <v>4316</v>
      </c>
      <c r="D2906" s="284" t="s">
        <v>1542</v>
      </c>
      <c r="E2906" s="286">
        <v>26.77</v>
      </c>
      <c r="F2906" s="286">
        <v>30.77</v>
      </c>
    </row>
    <row r="2907" spans="1:6" x14ac:dyDescent="0.25">
      <c r="A2907" s="284" t="s">
        <v>1392</v>
      </c>
      <c r="B2907" s="284">
        <v>40974</v>
      </c>
      <c r="C2907" s="285" t="s">
        <v>4317</v>
      </c>
      <c r="D2907" s="284" t="s">
        <v>1544</v>
      </c>
      <c r="E2907" s="286">
        <v>4728.72</v>
      </c>
      <c r="F2907" s="286">
        <v>5440.8</v>
      </c>
    </row>
    <row r="2908" spans="1:6" x14ac:dyDescent="0.25">
      <c r="A2908" s="284" t="s">
        <v>1392</v>
      </c>
      <c r="B2908" s="284">
        <v>34794</v>
      </c>
      <c r="C2908" s="285" t="s">
        <v>4318</v>
      </c>
      <c r="D2908" s="284" t="s">
        <v>1542</v>
      </c>
      <c r="E2908" s="286">
        <v>20.32</v>
      </c>
      <c r="F2908" s="286">
        <v>23.35</v>
      </c>
    </row>
    <row r="2909" spans="1:6" x14ac:dyDescent="0.25">
      <c r="A2909" s="284" t="s">
        <v>1392</v>
      </c>
      <c r="B2909" s="284">
        <v>40925</v>
      </c>
      <c r="C2909" s="285" t="s">
        <v>4319</v>
      </c>
      <c r="D2909" s="284" t="s">
        <v>1544</v>
      </c>
      <c r="E2909" s="286">
        <v>3587.82</v>
      </c>
      <c r="F2909" s="286">
        <v>4128.1000000000004</v>
      </c>
    </row>
    <row r="2910" spans="1:6" x14ac:dyDescent="0.25">
      <c r="A2910" s="284" t="s">
        <v>1392</v>
      </c>
      <c r="B2910" s="284">
        <v>13741</v>
      </c>
      <c r="C2910" s="285" t="s">
        <v>4320</v>
      </c>
      <c r="D2910" s="284" t="s">
        <v>1394</v>
      </c>
      <c r="E2910" s="286">
        <v>3029.82</v>
      </c>
      <c r="F2910" s="286">
        <v>3029.82</v>
      </c>
    </row>
    <row r="2911" spans="1:6" ht="26.4" x14ac:dyDescent="0.25">
      <c r="A2911" s="284" t="s">
        <v>1392</v>
      </c>
      <c r="B2911" s="284">
        <v>3288</v>
      </c>
      <c r="C2911" s="285" t="s">
        <v>4321</v>
      </c>
      <c r="D2911" s="284" t="s">
        <v>1438</v>
      </c>
      <c r="E2911" s="286">
        <v>10.6</v>
      </c>
      <c r="F2911" s="286">
        <v>10.6</v>
      </c>
    </row>
    <row r="2912" spans="1:6" ht="26.4" x14ac:dyDescent="0.25">
      <c r="A2912" s="284" t="s">
        <v>1392</v>
      </c>
      <c r="B2912" s="284">
        <v>13587</v>
      </c>
      <c r="C2912" s="285" t="s">
        <v>4322</v>
      </c>
      <c r="D2912" s="284" t="s">
        <v>1438</v>
      </c>
      <c r="E2912" s="286">
        <v>6.4</v>
      </c>
      <c r="F2912" s="286">
        <v>6.4</v>
      </c>
    </row>
    <row r="2913" spans="1:6" ht="26.4" x14ac:dyDescent="0.25">
      <c r="A2913" s="284" t="s">
        <v>1392</v>
      </c>
      <c r="B2913" s="284">
        <v>38598</v>
      </c>
      <c r="C2913" s="285" t="s">
        <v>4323</v>
      </c>
      <c r="D2913" s="284" t="s">
        <v>1394</v>
      </c>
      <c r="E2913" s="286">
        <v>3.49</v>
      </c>
      <c r="F2913" s="286">
        <v>3.49</v>
      </c>
    </row>
    <row r="2914" spans="1:6" ht="26.4" x14ac:dyDescent="0.25">
      <c r="A2914" s="284" t="s">
        <v>1392</v>
      </c>
      <c r="B2914" s="284">
        <v>38595</v>
      </c>
      <c r="C2914" s="285" t="s">
        <v>4324</v>
      </c>
      <c r="D2914" s="284" t="s">
        <v>1394</v>
      </c>
      <c r="E2914" s="286">
        <v>2.96</v>
      </c>
      <c r="F2914" s="286">
        <v>2.96</v>
      </c>
    </row>
    <row r="2915" spans="1:6" x14ac:dyDescent="0.25">
      <c r="A2915" s="284" t="s">
        <v>1392</v>
      </c>
      <c r="B2915" s="284">
        <v>38592</v>
      </c>
      <c r="C2915" s="285" t="s">
        <v>4325</v>
      </c>
      <c r="D2915" s="284" t="s">
        <v>1394</v>
      </c>
      <c r="E2915" s="286">
        <v>2.99</v>
      </c>
      <c r="F2915" s="286">
        <v>2.99</v>
      </c>
    </row>
    <row r="2916" spans="1:6" x14ac:dyDescent="0.25">
      <c r="A2916" s="284" t="s">
        <v>1392</v>
      </c>
      <c r="B2916" s="284">
        <v>38588</v>
      </c>
      <c r="C2916" s="285" t="s">
        <v>4326</v>
      </c>
      <c r="D2916" s="284" t="s">
        <v>1394</v>
      </c>
      <c r="E2916" s="286">
        <v>2.39</v>
      </c>
      <c r="F2916" s="286">
        <v>2.39</v>
      </c>
    </row>
    <row r="2917" spans="1:6" x14ac:dyDescent="0.25">
      <c r="A2917" s="284" t="s">
        <v>1392</v>
      </c>
      <c r="B2917" s="284">
        <v>38593</v>
      </c>
      <c r="C2917" s="285" t="s">
        <v>4327</v>
      </c>
      <c r="D2917" s="284" t="s">
        <v>1394</v>
      </c>
      <c r="E2917" s="286">
        <v>3.31</v>
      </c>
      <c r="F2917" s="286">
        <v>3.31</v>
      </c>
    </row>
    <row r="2918" spans="1:6" x14ac:dyDescent="0.25">
      <c r="A2918" s="284" t="s">
        <v>1392</v>
      </c>
      <c r="B2918" s="284">
        <v>38589</v>
      </c>
      <c r="C2918" s="285" t="s">
        <v>4328</v>
      </c>
      <c r="D2918" s="284" t="s">
        <v>1394</v>
      </c>
      <c r="E2918" s="286">
        <v>2.5099999999999998</v>
      </c>
      <c r="F2918" s="286">
        <v>2.5099999999999998</v>
      </c>
    </row>
    <row r="2919" spans="1:6" x14ac:dyDescent="0.25">
      <c r="A2919" s="284" t="s">
        <v>1392</v>
      </c>
      <c r="B2919" s="284">
        <v>38594</v>
      </c>
      <c r="C2919" s="285" t="s">
        <v>4329</v>
      </c>
      <c r="D2919" s="284" t="s">
        <v>1394</v>
      </c>
      <c r="E2919" s="286">
        <v>5.21</v>
      </c>
      <c r="F2919" s="286">
        <v>5.21</v>
      </c>
    </row>
    <row r="2920" spans="1:6" ht="26.4" x14ac:dyDescent="0.25">
      <c r="A2920" s="284" t="s">
        <v>1392</v>
      </c>
      <c r="B2920" s="284">
        <v>34773</v>
      </c>
      <c r="C2920" s="285" t="s">
        <v>4330</v>
      </c>
      <c r="D2920" s="284" t="s">
        <v>1394</v>
      </c>
      <c r="E2920" s="286">
        <v>2.4700000000000002</v>
      </c>
      <c r="F2920" s="286">
        <v>2.4700000000000002</v>
      </c>
    </row>
    <row r="2921" spans="1:6" ht="26.4" x14ac:dyDescent="0.25">
      <c r="A2921" s="284" t="s">
        <v>1392</v>
      </c>
      <c r="B2921" s="284">
        <v>34769</v>
      </c>
      <c r="C2921" s="285" t="s">
        <v>4331</v>
      </c>
      <c r="D2921" s="284" t="s">
        <v>1394</v>
      </c>
      <c r="E2921" s="286">
        <v>3.05</v>
      </c>
      <c r="F2921" s="286">
        <v>3.05</v>
      </c>
    </row>
    <row r="2922" spans="1:6" ht="26.4" x14ac:dyDescent="0.25">
      <c r="A2922" s="284" t="s">
        <v>1392</v>
      </c>
      <c r="B2922" s="284">
        <v>34763</v>
      </c>
      <c r="C2922" s="285" t="s">
        <v>4332</v>
      </c>
      <c r="D2922" s="284" t="s">
        <v>1394</v>
      </c>
      <c r="E2922" s="286">
        <v>1.88</v>
      </c>
      <c r="F2922" s="286">
        <v>1.88</v>
      </c>
    </row>
    <row r="2923" spans="1:6" x14ac:dyDescent="0.25">
      <c r="A2923" s="284" t="s">
        <v>1392</v>
      </c>
      <c r="B2923" s="284">
        <v>34774</v>
      </c>
      <c r="C2923" s="285" t="s">
        <v>4333</v>
      </c>
      <c r="D2923" s="284" t="s">
        <v>1394</v>
      </c>
      <c r="E2923" s="286">
        <v>2.34</v>
      </c>
      <c r="F2923" s="286">
        <v>2.34</v>
      </c>
    </row>
    <row r="2924" spans="1:6" x14ac:dyDescent="0.25">
      <c r="A2924" s="284" t="s">
        <v>1392</v>
      </c>
      <c r="B2924" s="284">
        <v>34771</v>
      </c>
      <c r="C2924" s="285" t="s">
        <v>4334</v>
      </c>
      <c r="D2924" s="284" t="s">
        <v>1394</v>
      </c>
      <c r="E2924" s="286">
        <v>2.82</v>
      </c>
      <c r="F2924" s="286">
        <v>2.82</v>
      </c>
    </row>
    <row r="2925" spans="1:6" x14ac:dyDescent="0.25">
      <c r="A2925" s="284" t="s">
        <v>1392</v>
      </c>
      <c r="B2925" s="284">
        <v>34764</v>
      </c>
      <c r="C2925" s="285" t="s">
        <v>4335</v>
      </c>
      <c r="D2925" s="284" t="s">
        <v>1394</v>
      </c>
      <c r="E2925" s="286">
        <v>1.85</v>
      </c>
      <c r="F2925" s="286">
        <v>1.85</v>
      </c>
    </row>
    <row r="2926" spans="1:6" x14ac:dyDescent="0.25">
      <c r="A2926" s="284" t="s">
        <v>1392</v>
      </c>
      <c r="B2926" s="284">
        <v>34788</v>
      </c>
      <c r="C2926" s="285" t="s">
        <v>4336</v>
      </c>
      <c r="D2926" s="284" t="s">
        <v>1394</v>
      </c>
      <c r="E2926" s="286">
        <v>1.46</v>
      </c>
      <c r="F2926" s="286">
        <v>1.46</v>
      </c>
    </row>
    <row r="2927" spans="1:6" x14ac:dyDescent="0.25">
      <c r="A2927" s="284" t="s">
        <v>1392</v>
      </c>
      <c r="B2927" s="284">
        <v>34781</v>
      </c>
      <c r="C2927" s="285" t="s">
        <v>4337</v>
      </c>
      <c r="D2927" s="284" t="s">
        <v>1394</v>
      </c>
      <c r="E2927" s="286">
        <v>1.65</v>
      </c>
      <c r="F2927" s="286">
        <v>1.65</v>
      </c>
    </row>
    <row r="2928" spans="1:6" ht="26.4" x14ac:dyDescent="0.25">
      <c r="A2928" s="284" t="s">
        <v>1392</v>
      </c>
      <c r="B2928" s="284">
        <v>41682</v>
      </c>
      <c r="C2928" s="285" t="s">
        <v>4338</v>
      </c>
      <c r="D2928" s="284" t="s">
        <v>1394</v>
      </c>
      <c r="E2928" s="286">
        <v>49.98</v>
      </c>
      <c r="F2928" s="286">
        <v>49.98</v>
      </c>
    </row>
    <row r="2929" spans="1:6" ht="26.4" x14ac:dyDescent="0.25">
      <c r="A2929" s="284" t="s">
        <v>1392</v>
      </c>
      <c r="B2929" s="284">
        <v>41683</v>
      </c>
      <c r="C2929" s="285" t="s">
        <v>4339</v>
      </c>
      <c r="D2929" s="284" t="s">
        <v>1394</v>
      </c>
      <c r="E2929" s="286">
        <v>36.770000000000003</v>
      </c>
      <c r="F2929" s="286">
        <v>36.770000000000003</v>
      </c>
    </row>
    <row r="2930" spans="1:6" ht="26.4" x14ac:dyDescent="0.25">
      <c r="A2930" s="284" t="s">
        <v>1392</v>
      </c>
      <c r="B2930" s="284">
        <v>41680</v>
      </c>
      <c r="C2930" s="285" t="s">
        <v>4340</v>
      </c>
      <c r="D2930" s="284" t="s">
        <v>1394</v>
      </c>
      <c r="E2930" s="286">
        <v>19.8</v>
      </c>
      <c r="F2930" s="286">
        <v>19.8</v>
      </c>
    </row>
    <row r="2931" spans="1:6" ht="26.4" x14ac:dyDescent="0.25">
      <c r="A2931" s="284" t="s">
        <v>1392</v>
      </c>
      <c r="B2931" s="284">
        <v>41679</v>
      </c>
      <c r="C2931" s="285" t="s">
        <v>4341</v>
      </c>
      <c r="D2931" s="284" t="s">
        <v>1394</v>
      </c>
      <c r="E2931" s="286">
        <v>45.25</v>
      </c>
      <c r="F2931" s="286">
        <v>45.25</v>
      </c>
    </row>
    <row r="2932" spans="1:6" ht="26.4" x14ac:dyDescent="0.25">
      <c r="A2932" s="284" t="s">
        <v>1392</v>
      </c>
      <c r="B2932" s="284">
        <v>41681</v>
      </c>
      <c r="C2932" s="285" t="s">
        <v>4342</v>
      </c>
      <c r="D2932" s="284" t="s">
        <v>1394</v>
      </c>
      <c r="E2932" s="286">
        <v>30.97</v>
      </c>
      <c r="F2932" s="286">
        <v>30.97</v>
      </c>
    </row>
    <row r="2933" spans="1:6" ht="26.4" x14ac:dyDescent="0.25">
      <c r="A2933" s="284" t="s">
        <v>1392</v>
      </c>
      <c r="B2933" s="284">
        <v>43386</v>
      </c>
      <c r="C2933" s="285" t="s">
        <v>4343</v>
      </c>
      <c r="D2933" s="284" t="s">
        <v>1394</v>
      </c>
      <c r="E2933" s="286">
        <v>70.709999999999994</v>
      </c>
      <c r="F2933" s="286">
        <v>70.709999999999994</v>
      </c>
    </row>
    <row r="2934" spans="1:6" ht="26.4" x14ac:dyDescent="0.25">
      <c r="A2934" s="284" t="s">
        <v>1392</v>
      </c>
      <c r="B2934" s="284">
        <v>4059</v>
      </c>
      <c r="C2934" s="285" t="s">
        <v>4344</v>
      </c>
      <c r="D2934" s="284" t="s">
        <v>1438</v>
      </c>
      <c r="E2934" s="286">
        <v>49.98</v>
      </c>
      <c r="F2934" s="286">
        <v>49.98</v>
      </c>
    </row>
    <row r="2935" spans="1:6" x14ac:dyDescent="0.25">
      <c r="A2935" s="284" t="s">
        <v>1392</v>
      </c>
      <c r="B2935" s="284">
        <v>4062</v>
      </c>
      <c r="C2935" s="285" t="s">
        <v>4345</v>
      </c>
      <c r="D2935" s="284" t="s">
        <v>1394</v>
      </c>
      <c r="E2935" s="286">
        <v>49.98</v>
      </c>
      <c r="F2935" s="286">
        <v>49.98</v>
      </c>
    </row>
    <row r="2936" spans="1:6" ht="26.4" x14ac:dyDescent="0.25">
      <c r="A2936" s="284" t="s">
        <v>1392</v>
      </c>
      <c r="B2936" s="284">
        <v>4061</v>
      </c>
      <c r="C2936" s="285" t="s">
        <v>4346</v>
      </c>
      <c r="D2936" s="284" t="s">
        <v>1394</v>
      </c>
      <c r="E2936" s="286">
        <v>62.23</v>
      </c>
      <c r="F2936" s="286">
        <v>62.23</v>
      </c>
    </row>
    <row r="2937" spans="1:6" ht="26.4" x14ac:dyDescent="0.25">
      <c r="A2937" s="284" t="s">
        <v>1392</v>
      </c>
      <c r="B2937" s="284">
        <v>41315</v>
      </c>
      <c r="C2937" s="285" t="s">
        <v>4347</v>
      </c>
      <c r="D2937" s="284" t="s">
        <v>1442</v>
      </c>
      <c r="E2937" s="286">
        <v>72.91</v>
      </c>
      <c r="F2937" s="286">
        <v>72.91</v>
      </c>
    </row>
    <row r="2938" spans="1:6" x14ac:dyDescent="0.25">
      <c r="A2938" s="284" t="s">
        <v>1392</v>
      </c>
      <c r="B2938" s="284">
        <v>43148</v>
      </c>
      <c r="C2938" s="285" t="s">
        <v>4348</v>
      </c>
      <c r="D2938" s="284" t="s">
        <v>1442</v>
      </c>
      <c r="E2938" s="286">
        <v>49.49</v>
      </c>
      <c r="F2938" s="286">
        <v>49.49</v>
      </c>
    </row>
    <row r="2939" spans="1:6" x14ac:dyDescent="0.25">
      <c r="A2939" s="284" t="s">
        <v>1392</v>
      </c>
      <c r="B2939" s="284">
        <v>43147</v>
      </c>
      <c r="C2939" s="285" t="s">
        <v>4349</v>
      </c>
      <c r="D2939" s="284" t="s">
        <v>1442</v>
      </c>
      <c r="E2939" s="286">
        <v>19.170000000000002</v>
      </c>
      <c r="F2939" s="286">
        <v>19.170000000000002</v>
      </c>
    </row>
    <row r="2940" spans="1:6" ht="26.4" x14ac:dyDescent="0.25">
      <c r="A2940" s="284" t="s">
        <v>1392</v>
      </c>
      <c r="B2940" s="284">
        <v>10608</v>
      </c>
      <c r="C2940" s="285" t="s">
        <v>4350</v>
      </c>
      <c r="D2940" s="284" t="s">
        <v>1394</v>
      </c>
      <c r="E2940" s="286">
        <v>9614.76</v>
      </c>
      <c r="F2940" s="286">
        <v>9614.76</v>
      </c>
    </row>
    <row r="2941" spans="1:6" x14ac:dyDescent="0.25">
      <c r="A2941" s="284" t="s">
        <v>1392</v>
      </c>
      <c r="B2941" s="284">
        <v>4069</v>
      </c>
      <c r="C2941" s="285" t="s">
        <v>4351</v>
      </c>
      <c r="D2941" s="284" t="s">
        <v>1542</v>
      </c>
      <c r="E2941" s="286">
        <v>72.64</v>
      </c>
      <c r="F2941" s="286">
        <v>83.47</v>
      </c>
    </row>
    <row r="2942" spans="1:6" x14ac:dyDescent="0.25">
      <c r="A2942" s="284" t="s">
        <v>1392</v>
      </c>
      <c r="B2942" s="284">
        <v>40819</v>
      </c>
      <c r="C2942" s="285" t="s">
        <v>4352</v>
      </c>
      <c r="D2942" s="284" t="s">
        <v>1544</v>
      </c>
      <c r="E2942" s="286">
        <v>12821.94</v>
      </c>
      <c r="F2942" s="286">
        <v>14752.75</v>
      </c>
    </row>
    <row r="2943" spans="1:6" x14ac:dyDescent="0.25">
      <c r="A2943" s="284" t="s">
        <v>1392</v>
      </c>
      <c r="B2943" s="284">
        <v>34361</v>
      </c>
      <c r="C2943" s="285" t="s">
        <v>4353</v>
      </c>
      <c r="D2943" s="284" t="s">
        <v>1442</v>
      </c>
      <c r="E2943" s="286">
        <v>13.95</v>
      </c>
      <c r="F2943" s="286">
        <v>13.95</v>
      </c>
    </row>
    <row r="2944" spans="1:6" ht="26.4" x14ac:dyDescent="0.25">
      <c r="A2944" s="284" t="s">
        <v>1392</v>
      </c>
      <c r="B2944" s="284">
        <v>36512</v>
      </c>
      <c r="C2944" s="285" t="s">
        <v>4354</v>
      </c>
      <c r="D2944" s="284" t="s">
        <v>1394</v>
      </c>
      <c r="E2944" s="286">
        <v>24191.56</v>
      </c>
      <c r="F2944" s="286">
        <v>24191.56</v>
      </c>
    </row>
    <row r="2945" spans="1:6" ht="26.4" x14ac:dyDescent="0.25">
      <c r="A2945" s="284" t="s">
        <v>1392</v>
      </c>
      <c r="B2945" s="284">
        <v>44478</v>
      </c>
      <c r="C2945" s="285" t="s">
        <v>4355</v>
      </c>
      <c r="D2945" s="284" t="s">
        <v>1442</v>
      </c>
      <c r="E2945" s="286">
        <v>8.9499999999999993</v>
      </c>
      <c r="F2945" s="286">
        <v>8.9499999999999993</v>
      </c>
    </row>
    <row r="2946" spans="1:6" ht="26.4" x14ac:dyDescent="0.25">
      <c r="A2946" s="284" t="s">
        <v>1392</v>
      </c>
      <c r="B2946" s="284">
        <v>44477</v>
      </c>
      <c r="C2946" s="285" t="s">
        <v>4356</v>
      </c>
      <c r="D2946" s="284" t="s">
        <v>1442</v>
      </c>
      <c r="E2946" s="286">
        <v>8.9499999999999993</v>
      </c>
      <c r="F2946" s="286">
        <v>8.9499999999999993</v>
      </c>
    </row>
    <row r="2947" spans="1:6" ht="26.4" x14ac:dyDescent="0.25">
      <c r="A2947" s="284" t="s">
        <v>1392</v>
      </c>
      <c r="B2947" s="284">
        <v>11697</v>
      </c>
      <c r="C2947" s="285" t="s">
        <v>4357</v>
      </c>
      <c r="D2947" s="284" t="s">
        <v>1394</v>
      </c>
      <c r="E2947" s="286">
        <v>674.43</v>
      </c>
      <c r="F2947" s="286">
        <v>674.43</v>
      </c>
    </row>
    <row r="2948" spans="1:6" ht="26.4" x14ac:dyDescent="0.25">
      <c r="A2948" s="284" t="s">
        <v>1392</v>
      </c>
      <c r="B2948" s="284">
        <v>11698</v>
      </c>
      <c r="C2948" s="285" t="s">
        <v>4358</v>
      </c>
      <c r="D2948" s="284" t="s">
        <v>1394</v>
      </c>
      <c r="E2948" s="286">
        <v>804.56</v>
      </c>
      <c r="F2948" s="286">
        <v>804.56</v>
      </c>
    </row>
    <row r="2949" spans="1:6" ht="26.4" x14ac:dyDescent="0.25">
      <c r="A2949" s="284" t="s">
        <v>1392</v>
      </c>
      <c r="B2949" s="284">
        <v>11699</v>
      </c>
      <c r="C2949" s="285" t="s">
        <v>4359</v>
      </c>
      <c r="D2949" s="284" t="s">
        <v>1394</v>
      </c>
      <c r="E2949" s="286">
        <v>889.22</v>
      </c>
      <c r="F2949" s="286">
        <v>889.22</v>
      </c>
    </row>
    <row r="2950" spans="1:6" x14ac:dyDescent="0.25">
      <c r="A2950" s="284" t="s">
        <v>1392</v>
      </c>
      <c r="B2950" s="284">
        <v>10432</v>
      </c>
      <c r="C2950" s="285" t="s">
        <v>4360</v>
      </c>
      <c r="D2950" s="284" t="s">
        <v>1394</v>
      </c>
      <c r="E2950" s="286">
        <v>365.45</v>
      </c>
      <c r="F2950" s="286">
        <v>365.45</v>
      </c>
    </row>
    <row r="2951" spans="1:6" ht="26.4" x14ac:dyDescent="0.25">
      <c r="A2951" s="284" t="s">
        <v>1392</v>
      </c>
      <c r="B2951" s="284">
        <v>44020</v>
      </c>
      <c r="C2951" s="285" t="s">
        <v>4361</v>
      </c>
      <c r="D2951" s="284" t="s">
        <v>1394</v>
      </c>
      <c r="E2951" s="286">
        <v>901.61</v>
      </c>
      <c r="F2951" s="286">
        <v>901.61</v>
      </c>
    </row>
    <row r="2952" spans="1:6" ht="26.4" x14ac:dyDescent="0.25">
      <c r="A2952" s="284" t="s">
        <v>1392</v>
      </c>
      <c r="B2952" s="284">
        <v>41419</v>
      </c>
      <c r="C2952" s="285" t="s">
        <v>4362</v>
      </c>
      <c r="D2952" s="284" t="s">
        <v>1394</v>
      </c>
      <c r="E2952" s="286">
        <v>7.25</v>
      </c>
      <c r="F2952" s="286">
        <v>7.25</v>
      </c>
    </row>
    <row r="2953" spans="1:6" ht="26.4" x14ac:dyDescent="0.25">
      <c r="A2953" s="284" t="s">
        <v>1392</v>
      </c>
      <c r="B2953" s="284">
        <v>41420</v>
      </c>
      <c r="C2953" s="285" t="s">
        <v>4363</v>
      </c>
      <c r="D2953" s="284" t="s">
        <v>1394</v>
      </c>
      <c r="E2953" s="286">
        <v>9.86</v>
      </c>
      <c r="F2953" s="286">
        <v>9.86</v>
      </c>
    </row>
    <row r="2954" spans="1:6" ht="26.4" x14ac:dyDescent="0.25">
      <c r="A2954" s="284" t="s">
        <v>1392</v>
      </c>
      <c r="B2954" s="284">
        <v>41421</v>
      </c>
      <c r="C2954" s="285" t="s">
        <v>4364</v>
      </c>
      <c r="D2954" s="284" t="s">
        <v>1394</v>
      </c>
      <c r="E2954" s="286">
        <v>9.83</v>
      </c>
      <c r="F2954" s="286">
        <v>9.83</v>
      </c>
    </row>
    <row r="2955" spans="1:6" ht="26.4" x14ac:dyDescent="0.25">
      <c r="A2955" s="284" t="s">
        <v>1392</v>
      </c>
      <c r="B2955" s="284">
        <v>41422</v>
      </c>
      <c r="C2955" s="285" t="s">
        <v>4365</v>
      </c>
      <c r="D2955" s="284" t="s">
        <v>1394</v>
      </c>
      <c r="E2955" s="286">
        <v>13.46</v>
      </c>
      <c r="F2955" s="286">
        <v>13.46</v>
      </c>
    </row>
    <row r="2956" spans="1:6" ht="26.4" x14ac:dyDescent="0.25">
      <c r="A2956" s="284" t="s">
        <v>1392</v>
      </c>
      <c r="B2956" s="284">
        <v>41425</v>
      </c>
      <c r="C2956" s="285" t="s">
        <v>4366</v>
      </c>
      <c r="D2956" s="284" t="s">
        <v>1394</v>
      </c>
      <c r="E2956" s="286">
        <v>6.89</v>
      </c>
      <c r="F2956" s="286">
        <v>6.89</v>
      </c>
    </row>
    <row r="2957" spans="1:6" ht="26.4" x14ac:dyDescent="0.25">
      <c r="A2957" s="284" t="s">
        <v>1392</v>
      </c>
      <c r="B2957" s="284">
        <v>41426</v>
      </c>
      <c r="C2957" s="285" t="s">
        <v>4367</v>
      </c>
      <c r="D2957" s="284" t="s">
        <v>1394</v>
      </c>
      <c r="E2957" s="286">
        <v>12.42</v>
      </c>
      <c r="F2957" s="286">
        <v>12.42</v>
      </c>
    </row>
    <row r="2958" spans="1:6" ht="26.4" x14ac:dyDescent="0.25">
      <c r="A2958" s="284" t="s">
        <v>1392</v>
      </c>
      <c r="B2958" s="284">
        <v>41414</v>
      </c>
      <c r="C2958" s="285" t="s">
        <v>4368</v>
      </c>
      <c r="D2958" s="284" t="s">
        <v>1394</v>
      </c>
      <c r="E2958" s="286">
        <v>22.8</v>
      </c>
      <c r="F2958" s="286">
        <v>22.8</v>
      </c>
    </row>
    <row r="2959" spans="1:6" ht="26.4" x14ac:dyDescent="0.25">
      <c r="A2959" s="284" t="s">
        <v>1392</v>
      </c>
      <c r="B2959" s="284">
        <v>41415</v>
      </c>
      <c r="C2959" s="285" t="s">
        <v>4369</v>
      </c>
      <c r="D2959" s="284" t="s">
        <v>1394</v>
      </c>
      <c r="E2959" s="286">
        <v>26.56</v>
      </c>
      <c r="F2959" s="286">
        <v>26.56</v>
      </c>
    </row>
    <row r="2960" spans="1:6" ht="26.4" x14ac:dyDescent="0.25">
      <c r="A2960" s="284" t="s">
        <v>1392</v>
      </c>
      <c r="B2960" s="284">
        <v>37514</v>
      </c>
      <c r="C2960" s="285" t="s">
        <v>4370</v>
      </c>
      <c r="D2960" s="284" t="s">
        <v>1394</v>
      </c>
      <c r="E2960" s="286">
        <v>290000</v>
      </c>
      <c r="F2960" s="286">
        <v>290000</v>
      </c>
    </row>
    <row r="2961" spans="1:6" ht="26.4" x14ac:dyDescent="0.25">
      <c r="A2961" s="284" t="s">
        <v>1392</v>
      </c>
      <c r="B2961" s="284">
        <v>37519</v>
      </c>
      <c r="C2961" s="285" t="s">
        <v>4371</v>
      </c>
      <c r="D2961" s="284" t="s">
        <v>1394</v>
      </c>
      <c r="E2961" s="286">
        <v>447555.08</v>
      </c>
      <c r="F2961" s="286">
        <v>447555.08</v>
      </c>
    </row>
    <row r="2962" spans="1:6" ht="26.4" x14ac:dyDescent="0.25">
      <c r="A2962" s="284" t="s">
        <v>1392</v>
      </c>
      <c r="B2962" s="284">
        <v>37520</v>
      </c>
      <c r="C2962" s="285" t="s">
        <v>4372</v>
      </c>
      <c r="D2962" s="284" t="s">
        <v>1394</v>
      </c>
      <c r="E2962" s="286">
        <v>440218.11</v>
      </c>
      <c r="F2962" s="286">
        <v>440218.11</v>
      </c>
    </row>
    <row r="2963" spans="1:6" ht="26.4" x14ac:dyDescent="0.25">
      <c r="A2963" s="284" t="s">
        <v>1392</v>
      </c>
      <c r="B2963" s="284">
        <v>37521</v>
      </c>
      <c r="C2963" s="285" t="s">
        <v>4373</v>
      </c>
      <c r="D2963" s="284" t="s">
        <v>1394</v>
      </c>
      <c r="E2963" s="286">
        <v>537066.1</v>
      </c>
      <c r="F2963" s="286">
        <v>537066.1</v>
      </c>
    </row>
    <row r="2964" spans="1:6" ht="26.4" x14ac:dyDescent="0.25">
      <c r="A2964" s="284" t="s">
        <v>1392</v>
      </c>
      <c r="B2964" s="284">
        <v>37522</v>
      </c>
      <c r="C2964" s="285" t="s">
        <v>4374</v>
      </c>
      <c r="D2964" s="284" t="s">
        <v>1394</v>
      </c>
      <c r="E2964" s="286">
        <v>553224.15</v>
      </c>
      <c r="F2964" s="286">
        <v>553224.15</v>
      </c>
    </row>
    <row r="2965" spans="1:6" ht="26.4" x14ac:dyDescent="0.25">
      <c r="A2965" s="284" t="s">
        <v>1392</v>
      </c>
      <c r="B2965" s="284">
        <v>37546</v>
      </c>
      <c r="C2965" s="285" t="s">
        <v>4375</v>
      </c>
      <c r="D2965" s="284" t="s">
        <v>1394</v>
      </c>
      <c r="E2965" s="286">
        <v>14910.52</v>
      </c>
      <c r="F2965" s="286">
        <v>14910.52</v>
      </c>
    </row>
    <row r="2966" spans="1:6" ht="26.4" x14ac:dyDescent="0.25">
      <c r="A2966" s="284" t="s">
        <v>1392</v>
      </c>
      <c r="B2966" s="284">
        <v>37544</v>
      </c>
      <c r="C2966" s="285" t="s">
        <v>4376</v>
      </c>
      <c r="D2966" s="284" t="s">
        <v>1394</v>
      </c>
      <c r="E2966" s="286">
        <v>15770.38</v>
      </c>
      <c r="F2966" s="286">
        <v>15770.38</v>
      </c>
    </row>
    <row r="2967" spans="1:6" ht="26.4" x14ac:dyDescent="0.25">
      <c r="A2967" s="284" t="s">
        <v>1392</v>
      </c>
      <c r="B2967" s="284">
        <v>37545</v>
      </c>
      <c r="C2967" s="285" t="s">
        <v>4377</v>
      </c>
      <c r="D2967" s="284" t="s">
        <v>1394</v>
      </c>
      <c r="E2967" s="286">
        <v>18764.64</v>
      </c>
      <c r="F2967" s="286">
        <v>18764.64</v>
      </c>
    </row>
    <row r="2968" spans="1:6" x14ac:dyDescent="0.25">
      <c r="A2968" s="284" t="s">
        <v>1392</v>
      </c>
      <c r="B2968" s="284">
        <v>36793</v>
      </c>
      <c r="C2968" s="285" t="s">
        <v>4378</v>
      </c>
      <c r="D2968" s="284" t="s">
        <v>1394</v>
      </c>
      <c r="E2968" s="286">
        <v>913.69</v>
      </c>
      <c r="F2968" s="286">
        <v>913.69</v>
      </c>
    </row>
    <row r="2969" spans="1:6" ht="26.4" x14ac:dyDescent="0.25">
      <c r="A2969" s="284" t="s">
        <v>1392</v>
      </c>
      <c r="B2969" s="284">
        <v>11769</v>
      </c>
      <c r="C2969" s="285" t="s">
        <v>4379</v>
      </c>
      <c r="D2969" s="284" t="s">
        <v>1394</v>
      </c>
      <c r="E2969" s="286">
        <v>403.78</v>
      </c>
      <c r="F2969" s="286">
        <v>403.78</v>
      </c>
    </row>
    <row r="2970" spans="1:6" ht="26.4" x14ac:dyDescent="0.25">
      <c r="A2970" s="284" t="s">
        <v>1392</v>
      </c>
      <c r="B2970" s="284">
        <v>11771</v>
      </c>
      <c r="C2970" s="285" t="s">
        <v>4380</v>
      </c>
      <c r="D2970" s="284" t="s">
        <v>1394</v>
      </c>
      <c r="E2970" s="286">
        <v>494.58</v>
      </c>
      <c r="F2970" s="286">
        <v>494.58</v>
      </c>
    </row>
    <row r="2971" spans="1:6" ht="39.6" x14ac:dyDescent="0.25">
      <c r="A2971" s="284" t="s">
        <v>1392</v>
      </c>
      <c r="B2971" s="284">
        <v>39919</v>
      </c>
      <c r="C2971" s="285" t="s">
        <v>4381</v>
      </c>
      <c r="D2971" s="284" t="s">
        <v>1394</v>
      </c>
      <c r="E2971" s="286">
        <v>74635.41</v>
      </c>
      <c r="F2971" s="286">
        <v>74635.41</v>
      </c>
    </row>
    <row r="2972" spans="1:6" ht="26.4" x14ac:dyDescent="0.25">
      <c r="A2972" s="284" t="s">
        <v>1392</v>
      </c>
      <c r="B2972" s="284">
        <v>38385</v>
      </c>
      <c r="C2972" s="285" t="s">
        <v>4382</v>
      </c>
      <c r="D2972" s="284" t="s">
        <v>1394</v>
      </c>
      <c r="E2972" s="286">
        <v>60.93</v>
      </c>
      <c r="F2972" s="286">
        <v>60.93</v>
      </c>
    </row>
    <row r="2973" spans="1:6" ht="26.4" x14ac:dyDescent="0.25">
      <c r="A2973" s="284" t="s">
        <v>1392</v>
      </c>
      <c r="B2973" s="284">
        <v>36800</v>
      </c>
      <c r="C2973" s="285" t="s">
        <v>4383</v>
      </c>
      <c r="D2973" s="284" t="s">
        <v>1394</v>
      </c>
      <c r="E2973" s="286">
        <v>242.62</v>
      </c>
      <c r="F2973" s="286">
        <v>242.62</v>
      </c>
    </row>
    <row r="2974" spans="1:6" ht="26.4" x14ac:dyDescent="0.25">
      <c r="A2974" s="284" t="s">
        <v>1392</v>
      </c>
      <c r="B2974" s="284">
        <v>37587</v>
      </c>
      <c r="C2974" s="285" t="s">
        <v>4384</v>
      </c>
      <c r="D2974" s="284" t="s">
        <v>1394</v>
      </c>
      <c r="E2974" s="286">
        <v>533.04</v>
      </c>
      <c r="F2974" s="286">
        <v>533.04</v>
      </c>
    </row>
    <row r="2975" spans="1:6" ht="26.4" x14ac:dyDescent="0.25">
      <c r="A2975" s="284" t="s">
        <v>1392</v>
      </c>
      <c r="B2975" s="284">
        <v>11561</v>
      </c>
      <c r="C2975" s="285" t="s">
        <v>4385</v>
      </c>
      <c r="D2975" s="284" t="s">
        <v>1394</v>
      </c>
      <c r="E2975" s="286">
        <v>242.01</v>
      </c>
      <c r="F2975" s="286">
        <v>242.01</v>
      </c>
    </row>
    <row r="2976" spans="1:6" ht="26.4" x14ac:dyDescent="0.25">
      <c r="A2976" s="284" t="s">
        <v>1392</v>
      </c>
      <c r="B2976" s="284">
        <v>43604</v>
      </c>
      <c r="C2976" s="285" t="s">
        <v>4386</v>
      </c>
      <c r="D2976" s="284" t="s">
        <v>1394</v>
      </c>
      <c r="E2976" s="286">
        <v>129.02000000000001</v>
      </c>
      <c r="F2976" s="286">
        <v>129.02000000000001</v>
      </c>
    </row>
    <row r="2977" spans="1:6" ht="26.4" x14ac:dyDescent="0.25">
      <c r="A2977" s="284" t="s">
        <v>1392</v>
      </c>
      <c r="B2977" s="284">
        <v>11560</v>
      </c>
      <c r="C2977" s="285" t="s">
        <v>4387</v>
      </c>
      <c r="D2977" s="284" t="s">
        <v>1394</v>
      </c>
      <c r="E2977" s="286">
        <v>186.8</v>
      </c>
      <c r="F2977" s="286">
        <v>186.8</v>
      </c>
    </row>
    <row r="2978" spans="1:6" ht="26.4" x14ac:dyDescent="0.25">
      <c r="A2978" s="284" t="s">
        <v>1392</v>
      </c>
      <c r="B2978" s="284">
        <v>11499</v>
      </c>
      <c r="C2978" s="285" t="s">
        <v>4388</v>
      </c>
      <c r="D2978" s="284" t="s">
        <v>1394</v>
      </c>
      <c r="E2978" s="286">
        <v>788.74</v>
      </c>
      <c r="F2978" s="286">
        <v>788.74</v>
      </c>
    </row>
    <row r="2979" spans="1:6" x14ac:dyDescent="0.25">
      <c r="A2979" s="284" t="s">
        <v>1392</v>
      </c>
      <c r="B2979" s="284">
        <v>34761</v>
      </c>
      <c r="C2979" s="285" t="s">
        <v>4389</v>
      </c>
      <c r="D2979" s="284" t="s">
        <v>1542</v>
      </c>
      <c r="E2979" s="286">
        <v>14.83</v>
      </c>
      <c r="F2979" s="286">
        <v>17.04</v>
      </c>
    </row>
    <row r="2980" spans="1:6" x14ac:dyDescent="0.25">
      <c r="A2980" s="284" t="s">
        <v>1392</v>
      </c>
      <c r="B2980" s="284">
        <v>40924</v>
      </c>
      <c r="C2980" s="285" t="s">
        <v>4390</v>
      </c>
      <c r="D2980" s="284" t="s">
        <v>1544</v>
      </c>
      <c r="E2980" s="286">
        <v>2618.5</v>
      </c>
      <c r="F2980" s="286">
        <v>3012.82</v>
      </c>
    </row>
    <row r="2981" spans="1:6" x14ac:dyDescent="0.25">
      <c r="A2981" s="284" t="s">
        <v>1392</v>
      </c>
      <c r="B2981" s="284">
        <v>40983</v>
      </c>
      <c r="C2981" s="285" t="s">
        <v>4391</v>
      </c>
      <c r="D2981" s="284" t="s">
        <v>1544</v>
      </c>
      <c r="E2981" s="286">
        <v>2978.47</v>
      </c>
      <c r="F2981" s="286">
        <v>3426.99</v>
      </c>
    </row>
    <row r="2982" spans="1:6" x14ac:dyDescent="0.25">
      <c r="A2982" s="284" t="s">
        <v>1392</v>
      </c>
      <c r="B2982" s="284">
        <v>44497</v>
      </c>
      <c r="C2982" s="285" t="s">
        <v>4392</v>
      </c>
      <c r="D2982" s="284" t="s">
        <v>1542</v>
      </c>
      <c r="E2982" s="286">
        <v>16.87</v>
      </c>
      <c r="F2982" s="286">
        <v>19.38</v>
      </c>
    </row>
    <row r="2983" spans="1:6" x14ac:dyDescent="0.25">
      <c r="A2983" s="284" t="s">
        <v>1392</v>
      </c>
      <c r="B2983" s="284">
        <v>2437</v>
      </c>
      <c r="C2983" s="285" t="s">
        <v>4393</v>
      </c>
      <c r="D2983" s="284" t="s">
        <v>1542</v>
      </c>
      <c r="E2983" s="286">
        <v>21.68</v>
      </c>
      <c r="F2983" s="286">
        <v>24.92</v>
      </c>
    </row>
    <row r="2984" spans="1:6" x14ac:dyDescent="0.25">
      <c r="A2984" s="284" t="s">
        <v>1392</v>
      </c>
      <c r="B2984" s="284">
        <v>40921</v>
      </c>
      <c r="C2984" s="285" t="s">
        <v>4394</v>
      </c>
      <c r="D2984" s="284" t="s">
        <v>1544</v>
      </c>
      <c r="E2984" s="286">
        <v>3829.48</v>
      </c>
      <c r="F2984" s="286">
        <v>4406.1400000000003</v>
      </c>
    </row>
    <row r="2985" spans="1:6" ht="26.4" x14ac:dyDescent="0.25">
      <c r="A2985" s="284" t="s">
        <v>1392</v>
      </c>
      <c r="B2985" s="284">
        <v>14252</v>
      </c>
      <c r="C2985" s="285" t="s">
        <v>4395</v>
      </c>
      <c r="D2985" s="284" t="s">
        <v>1394</v>
      </c>
      <c r="E2985" s="286">
        <v>3977.2</v>
      </c>
      <c r="F2985" s="286">
        <v>3977.2</v>
      </c>
    </row>
    <row r="2986" spans="1:6" ht="39.6" x14ac:dyDescent="0.25">
      <c r="A2986" s="284" t="s">
        <v>1392</v>
      </c>
      <c r="B2986" s="284">
        <v>730</v>
      </c>
      <c r="C2986" s="285" t="s">
        <v>4396</v>
      </c>
      <c r="D2986" s="284" t="s">
        <v>1394</v>
      </c>
      <c r="E2986" s="286">
        <v>10626.33</v>
      </c>
      <c r="F2986" s="286">
        <v>10626.33</v>
      </c>
    </row>
    <row r="2987" spans="1:6" ht="39.6" x14ac:dyDescent="0.25">
      <c r="A2987" s="284" t="s">
        <v>1392</v>
      </c>
      <c r="B2987" s="284">
        <v>723</v>
      </c>
      <c r="C2987" s="285" t="s">
        <v>4397</v>
      </c>
      <c r="D2987" s="284" t="s">
        <v>1394</v>
      </c>
      <c r="E2987" s="286">
        <v>5281.66</v>
      </c>
      <c r="F2987" s="286">
        <v>5281.66</v>
      </c>
    </row>
    <row r="2988" spans="1:6" ht="26.4" x14ac:dyDescent="0.25">
      <c r="A2988" s="284" t="s">
        <v>1392</v>
      </c>
      <c r="B2988" s="284">
        <v>36502</v>
      </c>
      <c r="C2988" s="285" t="s">
        <v>4398</v>
      </c>
      <c r="D2988" s="284" t="s">
        <v>1394</v>
      </c>
      <c r="E2988" s="286">
        <v>4964.13</v>
      </c>
      <c r="F2988" s="286">
        <v>4964.13</v>
      </c>
    </row>
    <row r="2989" spans="1:6" ht="26.4" x14ac:dyDescent="0.25">
      <c r="A2989" s="284" t="s">
        <v>1392</v>
      </c>
      <c r="B2989" s="284">
        <v>36503</v>
      </c>
      <c r="C2989" s="285" t="s">
        <v>4399</v>
      </c>
      <c r="D2989" s="284" t="s">
        <v>1394</v>
      </c>
      <c r="E2989" s="286">
        <v>6121.36</v>
      </c>
      <c r="F2989" s="286">
        <v>6121.36</v>
      </c>
    </row>
    <row r="2990" spans="1:6" ht="26.4" x14ac:dyDescent="0.25">
      <c r="A2990" s="284" t="s">
        <v>1392</v>
      </c>
      <c r="B2990" s="284">
        <v>4090</v>
      </c>
      <c r="C2990" s="285" t="s">
        <v>4400</v>
      </c>
      <c r="D2990" s="284" t="s">
        <v>1394</v>
      </c>
      <c r="E2990" s="286">
        <v>1140000</v>
      </c>
      <c r="F2990" s="286">
        <v>1140000</v>
      </c>
    </row>
    <row r="2991" spans="1:6" ht="26.4" x14ac:dyDescent="0.25">
      <c r="A2991" s="284" t="s">
        <v>1392</v>
      </c>
      <c r="B2991" s="284">
        <v>13227</v>
      </c>
      <c r="C2991" s="285" t="s">
        <v>4401</v>
      </c>
      <c r="D2991" s="284" t="s">
        <v>1394</v>
      </c>
      <c r="E2991" s="286">
        <v>1416592.15</v>
      </c>
      <c r="F2991" s="286">
        <v>1416592.15</v>
      </c>
    </row>
    <row r="2992" spans="1:6" ht="26.4" x14ac:dyDescent="0.25">
      <c r="A2992" s="284" t="s">
        <v>1392</v>
      </c>
      <c r="B2992" s="284">
        <v>10597</v>
      </c>
      <c r="C2992" s="285" t="s">
        <v>4402</v>
      </c>
      <c r="D2992" s="284" t="s">
        <v>1394</v>
      </c>
      <c r="E2992" s="286">
        <v>1491145.99</v>
      </c>
      <c r="F2992" s="286">
        <v>1491145.99</v>
      </c>
    </row>
    <row r="2993" spans="1:6" x14ac:dyDescent="0.25">
      <c r="A2993" s="284" t="s">
        <v>1392</v>
      </c>
      <c r="B2993" s="284">
        <v>39628</v>
      </c>
      <c r="C2993" s="285" t="s">
        <v>4403</v>
      </c>
      <c r="D2993" s="284" t="s">
        <v>1394</v>
      </c>
      <c r="E2993" s="286">
        <v>4422.18</v>
      </c>
      <c r="F2993" s="286">
        <v>4422.18</v>
      </c>
    </row>
    <row r="2994" spans="1:6" x14ac:dyDescent="0.25">
      <c r="A2994" s="284" t="s">
        <v>1392</v>
      </c>
      <c r="B2994" s="284">
        <v>39404</v>
      </c>
      <c r="C2994" s="285" t="s">
        <v>4404</v>
      </c>
      <c r="D2994" s="284" t="s">
        <v>1394</v>
      </c>
      <c r="E2994" s="286">
        <v>2192.81</v>
      </c>
      <c r="F2994" s="286">
        <v>2192.81</v>
      </c>
    </row>
    <row r="2995" spans="1:6" x14ac:dyDescent="0.25">
      <c r="A2995" s="284" t="s">
        <v>1392</v>
      </c>
      <c r="B2995" s="284">
        <v>39402</v>
      </c>
      <c r="C2995" s="285" t="s">
        <v>4405</v>
      </c>
      <c r="D2995" s="284" t="s">
        <v>1394</v>
      </c>
      <c r="E2995" s="286">
        <v>1806.46</v>
      </c>
      <c r="F2995" s="286">
        <v>1806.46</v>
      </c>
    </row>
    <row r="2996" spans="1:6" x14ac:dyDescent="0.25">
      <c r="A2996" s="284" t="s">
        <v>1392</v>
      </c>
      <c r="B2996" s="284">
        <v>39403</v>
      </c>
      <c r="C2996" s="285" t="s">
        <v>4406</v>
      </c>
      <c r="D2996" s="284" t="s">
        <v>1394</v>
      </c>
      <c r="E2996" s="286">
        <v>1767.17</v>
      </c>
      <c r="F2996" s="286">
        <v>1767.17</v>
      </c>
    </row>
    <row r="2997" spans="1:6" x14ac:dyDescent="0.25">
      <c r="A2997" s="284" t="s">
        <v>1392</v>
      </c>
      <c r="B2997" s="284">
        <v>4093</v>
      </c>
      <c r="C2997" s="285" t="s">
        <v>4407</v>
      </c>
      <c r="D2997" s="284" t="s">
        <v>1542</v>
      </c>
      <c r="E2997" s="286">
        <v>21.72</v>
      </c>
      <c r="F2997" s="286">
        <v>24.96</v>
      </c>
    </row>
    <row r="2998" spans="1:6" x14ac:dyDescent="0.25">
      <c r="A2998" s="284" t="s">
        <v>1392</v>
      </c>
      <c r="B2998" s="284">
        <v>10512</v>
      </c>
      <c r="C2998" s="285" t="s">
        <v>4408</v>
      </c>
      <c r="D2998" s="284" t="s">
        <v>1544</v>
      </c>
      <c r="E2998" s="286">
        <v>3833.87</v>
      </c>
      <c r="F2998" s="286">
        <v>4411.1899999999996</v>
      </c>
    </row>
    <row r="2999" spans="1:6" x14ac:dyDescent="0.25">
      <c r="A2999" s="284" t="s">
        <v>1392</v>
      </c>
      <c r="B2999" s="284">
        <v>4243</v>
      </c>
      <c r="C2999" s="285" t="s">
        <v>4409</v>
      </c>
      <c r="D2999" s="284" t="s">
        <v>1542</v>
      </c>
      <c r="E2999" s="286">
        <v>21.7</v>
      </c>
      <c r="F2999" s="286">
        <v>24.94</v>
      </c>
    </row>
    <row r="3000" spans="1:6" x14ac:dyDescent="0.25">
      <c r="A3000" s="284" t="s">
        <v>1392</v>
      </c>
      <c r="B3000" s="284">
        <v>20020</v>
      </c>
      <c r="C3000" s="285" t="s">
        <v>4410</v>
      </c>
      <c r="D3000" s="284" t="s">
        <v>1542</v>
      </c>
      <c r="E3000" s="286">
        <v>22.56</v>
      </c>
      <c r="F3000" s="286">
        <v>25.92</v>
      </c>
    </row>
    <row r="3001" spans="1:6" x14ac:dyDescent="0.25">
      <c r="A3001" s="284" t="s">
        <v>1392</v>
      </c>
      <c r="B3001" s="284">
        <v>41038</v>
      </c>
      <c r="C3001" s="285" t="s">
        <v>4411</v>
      </c>
      <c r="D3001" s="284" t="s">
        <v>1544</v>
      </c>
      <c r="E3001" s="286">
        <v>3984.17</v>
      </c>
      <c r="F3001" s="286">
        <v>4584.1400000000003</v>
      </c>
    </row>
    <row r="3002" spans="1:6" x14ac:dyDescent="0.25">
      <c r="A3002" s="284" t="s">
        <v>1392</v>
      </c>
      <c r="B3002" s="284">
        <v>4094</v>
      </c>
      <c r="C3002" s="285" t="s">
        <v>4412</v>
      </c>
      <c r="D3002" s="284" t="s">
        <v>1542</v>
      </c>
      <c r="E3002" s="286">
        <v>27.01</v>
      </c>
      <c r="F3002" s="286">
        <v>31.04</v>
      </c>
    </row>
    <row r="3003" spans="1:6" x14ac:dyDescent="0.25">
      <c r="A3003" s="284" t="s">
        <v>1392</v>
      </c>
      <c r="B3003" s="284">
        <v>40988</v>
      </c>
      <c r="C3003" s="285" t="s">
        <v>4413</v>
      </c>
      <c r="D3003" s="284" t="s">
        <v>1544</v>
      </c>
      <c r="E3003" s="286">
        <v>4768.6499999999996</v>
      </c>
      <c r="F3003" s="286">
        <v>5486.74</v>
      </c>
    </row>
    <row r="3004" spans="1:6" x14ac:dyDescent="0.25">
      <c r="A3004" s="284" t="s">
        <v>1392</v>
      </c>
      <c r="B3004" s="284">
        <v>4095</v>
      </c>
      <c r="C3004" s="285" t="s">
        <v>4414</v>
      </c>
      <c r="D3004" s="284" t="s">
        <v>1542</v>
      </c>
      <c r="E3004" s="286">
        <v>19.05</v>
      </c>
      <c r="F3004" s="286">
        <v>21.89</v>
      </c>
    </row>
    <row r="3005" spans="1:6" x14ac:dyDescent="0.25">
      <c r="A3005" s="284" t="s">
        <v>1392</v>
      </c>
      <c r="B3005" s="284">
        <v>40990</v>
      </c>
      <c r="C3005" s="285" t="s">
        <v>4415</v>
      </c>
      <c r="D3005" s="284" t="s">
        <v>1544</v>
      </c>
      <c r="E3005" s="286">
        <v>3365.27</v>
      </c>
      <c r="F3005" s="286">
        <v>3872.03</v>
      </c>
    </row>
    <row r="3006" spans="1:6" x14ac:dyDescent="0.25">
      <c r="A3006" s="284" t="s">
        <v>1392</v>
      </c>
      <c r="B3006" s="284">
        <v>4096</v>
      </c>
      <c r="C3006" s="285" t="s">
        <v>4416</v>
      </c>
      <c r="D3006" s="284" t="s">
        <v>1542</v>
      </c>
      <c r="E3006" s="286">
        <v>24.35</v>
      </c>
      <c r="F3006" s="286">
        <v>27.99</v>
      </c>
    </row>
    <row r="3007" spans="1:6" x14ac:dyDescent="0.25">
      <c r="A3007" s="284" t="s">
        <v>1392</v>
      </c>
      <c r="B3007" s="284">
        <v>40992</v>
      </c>
      <c r="C3007" s="285" t="s">
        <v>4417</v>
      </c>
      <c r="D3007" s="284" t="s">
        <v>1544</v>
      </c>
      <c r="E3007" s="286">
        <v>4299.1899999999996</v>
      </c>
      <c r="F3007" s="286">
        <v>4946.6000000000004</v>
      </c>
    </row>
    <row r="3008" spans="1:6" ht="26.4" x14ac:dyDescent="0.25">
      <c r="A3008" s="284" t="s">
        <v>1392</v>
      </c>
      <c r="B3008" s="284">
        <v>4114</v>
      </c>
      <c r="C3008" s="285" t="s">
        <v>4418</v>
      </c>
      <c r="D3008" s="284" t="s">
        <v>1394</v>
      </c>
      <c r="E3008" s="286">
        <v>114.56</v>
      </c>
      <c r="F3008" s="286">
        <v>114.56</v>
      </c>
    </row>
    <row r="3009" spans="1:6" x14ac:dyDescent="0.25">
      <c r="A3009" s="284" t="s">
        <v>1392</v>
      </c>
      <c r="B3009" s="284">
        <v>36797</v>
      </c>
      <c r="C3009" s="285" t="s">
        <v>4419</v>
      </c>
      <c r="D3009" s="284" t="s">
        <v>1394</v>
      </c>
      <c r="E3009" s="286">
        <v>102</v>
      </c>
      <c r="F3009" s="286">
        <v>102</v>
      </c>
    </row>
    <row r="3010" spans="1:6" x14ac:dyDescent="0.25">
      <c r="A3010" s="284" t="s">
        <v>1392</v>
      </c>
      <c r="B3010" s="284">
        <v>4107</v>
      </c>
      <c r="C3010" s="285" t="s">
        <v>4420</v>
      </c>
      <c r="D3010" s="284" t="s">
        <v>1394</v>
      </c>
      <c r="E3010" s="286">
        <v>96.17</v>
      </c>
      <c r="F3010" s="286">
        <v>96.17</v>
      </c>
    </row>
    <row r="3011" spans="1:6" x14ac:dyDescent="0.25">
      <c r="A3011" s="284" t="s">
        <v>1392</v>
      </c>
      <c r="B3011" s="284">
        <v>4102</v>
      </c>
      <c r="C3011" s="285" t="s">
        <v>4421</v>
      </c>
      <c r="D3011" s="284" t="s">
        <v>1394</v>
      </c>
      <c r="E3011" s="286">
        <v>117.39</v>
      </c>
      <c r="F3011" s="286">
        <v>117.39</v>
      </c>
    </row>
    <row r="3012" spans="1:6" x14ac:dyDescent="0.25">
      <c r="A3012" s="284" t="s">
        <v>1392</v>
      </c>
      <c r="B3012" s="284">
        <v>36799</v>
      </c>
      <c r="C3012" s="285" t="s">
        <v>4422</v>
      </c>
      <c r="D3012" s="284" t="s">
        <v>1394</v>
      </c>
      <c r="E3012" s="286">
        <v>99</v>
      </c>
      <c r="F3012" s="286">
        <v>99</v>
      </c>
    </row>
    <row r="3013" spans="1:6" ht="26.4" x14ac:dyDescent="0.25">
      <c r="A3013" s="284" t="s">
        <v>1392</v>
      </c>
      <c r="B3013" s="284">
        <v>2747</v>
      </c>
      <c r="C3013" s="285" t="s">
        <v>4423</v>
      </c>
      <c r="D3013" s="284" t="s">
        <v>1438</v>
      </c>
      <c r="E3013" s="286">
        <v>24.29</v>
      </c>
      <c r="F3013" s="286">
        <v>24.29</v>
      </c>
    </row>
    <row r="3014" spans="1:6" ht="26.4" x14ac:dyDescent="0.25">
      <c r="A3014" s="284" t="s">
        <v>1392</v>
      </c>
      <c r="B3014" s="284">
        <v>21138</v>
      </c>
      <c r="C3014" s="285" t="s">
        <v>4424</v>
      </c>
      <c r="D3014" s="284" t="s">
        <v>1438</v>
      </c>
      <c r="E3014" s="286">
        <v>7.7</v>
      </c>
      <c r="F3014" s="286">
        <v>7.7</v>
      </c>
    </row>
    <row r="3015" spans="1:6" ht="26.4" x14ac:dyDescent="0.25">
      <c r="A3015" s="284" t="s">
        <v>1392</v>
      </c>
      <c r="B3015" s="284">
        <v>10826</v>
      </c>
      <c r="C3015" s="285" t="s">
        <v>4425</v>
      </c>
      <c r="D3015" s="284" t="s">
        <v>1394</v>
      </c>
      <c r="E3015" s="286">
        <v>100.57</v>
      </c>
      <c r="F3015" s="286">
        <v>100.57</v>
      </c>
    </row>
    <row r="3016" spans="1:6" ht="26.4" x14ac:dyDescent="0.25">
      <c r="A3016" s="284" t="s">
        <v>1392</v>
      </c>
      <c r="B3016" s="284">
        <v>365</v>
      </c>
      <c r="C3016" s="285" t="s">
        <v>4426</v>
      </c>
      <c r="D3016" s="284" t="s">
        <v>1394</v>
      </c>
      <c r="E3016" s="286">
        <v>62.35</v>
      </c>
      <c r="F3016" s="286">
        <v>62.35</v>
      </c>
    </row>
    <row r="3017" spans="1:6" x14ac:dyDescent="0.25">
      <c r="A3017" s="284" t="s">
        <v>1392</v>
      </c>
      <c r="B3017" s="284">
        <v>38639</v>
      </c>
      <c r="C3017" s="285" t="s">
        <v>4427</v>
      </c>
      <c r="D3017" s="284" t="s">
        <v>1394</v>
      </c>
      <c r="E3017" s="286">
        <v>241.37</v>
      </c>
      <c r="F3017" s="286">
        <v>241.37</v>
      </c>
    </row>
    <row r="3018" spans="1:6" x14ac:dyDescent="0.25">
      <c r="A3018" s="284" t="s">
        <v>1392</v>
      </c>
      <c r="B3018" s="284">
        <v>38640</v>
      </c>
      <c r="C3018" s="285" t="s">
        <v>4428</v>
      </c>
      <c r="D3018" s="284" t="s">
        <v>1394</v>
      </c>
      <c r="E3018" s="286">
        <v>3.62</v>
      </c>
      <c r="F3018" s="286">
        <v>3.62</v>
      </c>
    </row>
    <row r="3019" spans="1:6" ht="26.4" x14ac:dyDescent="0.25">
      <c r="A3019" s="284" t="s">
        <v>1392</v>
      </c>
      <c r="B3019" s="284">
        <v>358</v>
      </c>
      <c r="C3019" s="285" t="s">
        <v>4429</v>
      </c>
      <c r="D3019" s="284" t="s">
        <v>1394</v>
      </c>
      <c r="E3019" s="286">
        <v>74.42</v>
      </c>
      <c r="F3019" s="286">
        <v>74.42</v>
      </c>
    </row>
    <row r="3020" spans="1:6" ht="26.4" x14ac:dyDescent="0.25">
      <c r="A3020" s="284" t="s">
        <v>1392</v>
      </c>
      <c r="B3020" s="284">
        <v>359</v>
      </c>
      <c r="C3020" s="285" t="s">
        <v>4430</v>
      </c>
      <c r="D3020" s="284" t="s">
        <v>1394</v>
      </c>
      <c r="E3020" s="286">
        <v>152.87</v>
      </c>
      <c r="F3020" s="286">
        <v>152.87</v>
      </c>
    </row>
    <row r="3021" spans="1:6" x14ac:dyDescent="0.25">
      <c r="A3021" s="284" t="s">
        <v>1392</v>
      </c>
      <c r="B3021" s="284">
        <v>38641</v>
      </c>
      <c r="C3021" s="285" t="s">
        <v>4431</v>
      </c>
      <c r="D3021" s="284" t="s">
        <v>1394</v>
      </c>
      <c r="E3021" s="286">
        <v>150.86000000000001</v>
      </c>
      <c r="F3021" s="286">
        <v>150.86000000000001</v>
      </c>
    </row>
    <row r="3022" spans="1:6" ht="26.4" x14ac:dyDescent="0.25">
      <c r="A3022" s="284" t="s">
        <v>1392</v>
      </c>
      <c r="B3022" s="284">
        <v>360</v>
      </c>
      <c r="C3022" s="285" t="s">
        <v>4432</v>
      </c>
      <c r="D3022" s="284" t="s">
        <v>1394</v>
      </c>
      <c r="E3022" s="286">
        <v>3.5</v>
      </c>
      <c r="F3022" s="286">
        <v>3.5</v>
      </c>
    </row>
    <row r="3023" spans="1:6" ht="39.6" x14ac:dyDescent="0.25">
      <c r="A3023" s="284" t="s">
        <v>1392</v>
      </c>
      <c r="B3023" s="284">
        <v>42430</v>
      </c>
      <c r="C3023" s="285" t="s">
        <v>4433</v>
      </c>
      <c r="D3023" s="284" t="s">
        <v>1394</v>
      </c>
      <c r="E3023" s="286">
        <v>6434.22</v>
      </c>
      <c r="F3023" s="286">
        <v>6434.22</v>
      </c>
    </row>
    <row r="3024" spans="1:6" x14ac:dyDescent="0.25">
      <c r="A3024" s="284" t="s">
        <v>1392</v>
      </c>
      <c r="B3024" s="284">
        <v>4209</v>
      </c>
      <c r="C3024" s="285" t="s">
        <v>4434</v>
      </c>
      <c r="D3024" s="284" t="s">
        <v>1394</v>
      </c>
      <c r="E3024" s="286">
        <v>23.11</v>
      </c>
      <c r="F3024" s="286">
        <v>23.11</v>
      </c>
    </row>
    <row r="3025" spans="1:6" x14ac:dyDescent="0.25">
      <c r="A3025" s="284" t="s">
        <v>1392</v>
      </c>
      <c r="B3025" s="284">
        <v>4180</v>
      </c>
      <c r="C3025" s="285" t="s">
        <v>4435</v>
      </c>
      <c r="D3025" s="284" t="s">
        <v>1394</v>
      </c>
      <c r="E3025" s="286">
        <v>17.399999999999999</v>
      </c>
      <c r="F3025" s="286">
        <v>17.399999999999999</v>
      </c>
    </row>
    <row r="3026" spans="1:6" x14ac:dyDescent="0.25">
      <c r="A3026" s="284" t="s">
        <v>1392</v>
      </c>
      <c r="B3026" s="284">
        <v>4177</v>
      </c>
      <c r="C3026" s="285" t="s">
        <v>4436</v>
      </c>
      <c r="D3026" s="284" t="s">
        <v>1394</v>
      </c>
      <c r="E3026" s="286">
        <v>5.77</v>
      </c>
      <c r="F3026" s="286">
        <v>5.77</v>
      </c>
    </row>
    <row r="3027" spans="1:6" x14ac:dyDescent="0.25">
      <c r="A3027" s="284" t="s">
        <v>1392</v>
      </c>
      <c r="B3027" s="284">
        <v>4179</v>
      </c>
      <c r="C3027" s="285" t="s">
        <v>4437</v>
      </c>
      <c r="D3027" s="284" t="s">
        <v>1394</v>
      </c>
      <c r="E3027" s="286">
        <v>11.81</v>
      </c>
      <c r="F3027" s="286">
        <v>11.81</v>
      </c>
    </row>
    <row r="3028" spans="1:6" x14ac:dyDescent="0.25">
      <c r="A3028" s="284" t="s">
        <v>1392</v>
      </c>
      <c r="B3028" s="284">
        <v>4208</v>
      </c>
      <c r="C3028" s="285" t="s">
        <v>4438</v>
      </c>
      <c r="D3028" s="284" t="s">
        <v>1394</v>
      </c>
      <c r="E3028" s="286">
        <v>55.01</v>
      </c>
      <c r="F3028" s="286">
        <v>55.01</v>
      </c>
    </row>
    <row r="3029" spans="1:6" x14ac:dyDescent="0.25">
      <c r="A3029" s="284" t="s">
        <v>1392</v>
      </c>
      <c r="B3029" s="284">
        <v>4181</v>
      </c>
      <c r="C3029" s="285" t="s">
        <v>4439</v>
      </c>
      <c r="D3029" s="284" t="s">
        <v>1394</v>
      </c>
      <c r="E3029" s="286">
        <v>35.94</v>
      </c>
      <c r="F3029" s="286">
        <v>35.94</v>
      </c>
    </row>
    <row r="3030" spans="1:6" x14ac:dyDescent="0.25">
      <c r="A3030" s="284" t="s">
        <v>1392</v>
      </c>
      <c r="B3030" s="284">
        <v>4178</v>
      </c>
      <c r="C3030" s="285" t="s">
        <v>4440</v>
      </c>
      <c r="D3030" s="284" t="s">
        <v>1394</v>
      </c>
      <c r="E3030" s="286">
        <v>8.01</v>
      </c>
      <c r="F3030" s="286">
        <v>8.01</v>
      </c>
    </row>
    <row r="3031" spans="1:6" x14ac:dyDescent="0.25">
      <c r="A3031" s="284" t="s">
        <v>1392</v>
      </c>
      <c r="B3031" s="284">
        <v>4182</v>
      </c>
      <c r="C3031" s="285" t="s">
        <v>4441</v>
      </c>
      <c r="D3031" s="284" t="s">
        <v>1394</v>
      </c>
      <c r="E3031" s="286">
        <v>89.48</v>
      </c>
      <c r="F3031" s="286">
        <v>89.48</v>
      </c>
    </row>
    <row r="3032" spans="1:6" x14ac:dyDescent="0.25">
      <c r="A3032" s="284" t="s">
        <v>1392</v>
      </c>
      <c r="B3032" s="284">
        <v>4183</v>
      </c>
      <c r="C3032" s="285" t="s">
        <v>4442</v>
      </c>
      <c r="D3032" s="284" t="s">
        <v>1394</v>
      </c>
      <c r="E3032" s="286">
        <v>144.06</v>
      </c>
      <c r="F3032" s="286">
        <v>144.06</v>
      </c>
    </row>
    <row r="3033" spans="1:6" x14ac:dyDescent="0.25">
      <c r="A3033" s="284" t="s">
        <v>1392</v>
      </c>
      <c r="B3033" s="284">
        <v>4184</v>
      </c>
      <c r="C3033" s="285" t="s">
        <v>4443</v>
      </c>
      <c r="D3033" s="284" t="s">
        <v>1394</v>
      </c>
      <c r="E3033" s="286">
        <v>317.99</v>
      </c>
      <c r="F3033" s="286">
        <v>317.99</v>
      </c>
    </row>
    <row r="3034" spans="1:6" x14ac:dyDescent="0.25">
      <c r="A3034" s="284" t="s">
        <v>1392</v>
      </c>
      <c r="B3034" s="284">
        <v>4185</v>
      </c>
      <c r="C3034" s="285" t="s">
        <v>4444</v>
      </c>
      <c r="D3034" s="284" t="s">
        <v>1394</v>
      </c>
      <c r="E3034" s="286">
        <v>528.36</v>
      </c>
      <c r="F3034" s="286">
        <v>528.36</v>
      </c>
    </row>
    <row r="3035" spans="1:6" x14ac:dyDescent="0.25">
      <c r="A3035" s="284" t="s">
        <v>1392</v>
      </c>
      <c r="B3035" s="284">
        <v>4205</v>
      </c>
      <c r="C3035" s="285" t="s">
        <v>4445</v>
      </c>
      <c r="D3035" s="284" t="s">
        <v>1394</v>
      </c>
      <c r="E3035" s="286">
        <v>30.51</v>
      </c>
      <c r="F3035" s="286">
        <v>30.51</v>
      </c>
    </row>
    <row r="3036" spans="1:6" x14ac:dyDescent="0.25">
      <c r="A3036" s="284" t="s">
        <v>1392</v>
      </c>
      <c r="B3036" s="284">
        <v>4192</v>
      </c>
      <c r="C3036" s="285" t="s">
        <v>4446</v>
      </c>
      <c r="D3036" s="284" t="s">
        <v>1394</v>
      </c>
      <c r="E3036" s="286">
        <v>30.51</v>
      </c>
      <c r="F3036" s="286">
        <v>30.51</v>
      </c>
    </row>
    <row r="3037" spans="1:6" x14ac:dyDescent="0.25">
      <c r="A3037" s="284" t="s">
        <v>1392</v>
      </c>
      <c r="B3037" s="284">
        <v>4191</v>
      </c>
      <c r="C3037" s="285" t="s">
        <v>4447</v>
      </c>
      <c r="D3037" s="284" t="s">
        <v>1394</v>
      </c>
      <c r="E3037" s="286">
        <v>30.51</v>
      </c>
      <c r="F3037" s="286">
        <v>30.51</v>
      </c>
    </row>
    <row r="3038" spans="1:6" x14ac:dyDescent="0.25">
      <c r="A3038" s="284" t="s">
        <v>1392</v>
      </c>
      <c r="B3038" s="284">
        <v>4207</v>
      </c>
      <c r="C3038" s="285" t="s">
        <v>4448</v>
      </c>
      <c r="D3038" s="284" t="s">
        <v>1394</v>
      </c>
      <c r="E3038" s="286">
        <v>24.55</v>
      </c>
      <c r="F3038" s="286">
        <v>24.55</v>
      </c>
    </row>
    <row r="3039" spans="1:6" x14ac:dyDescent="0.25">
      <c r="A3039" s="284" t="s">
        <v>1392</v>
      </c>
      <c r="B3039" s="284">
        <v>4206</v>
      </c>
      <c r="C3039" s="285" t="s">
        <v>4449</v>
      </c>
      <c r="D3039" s="284" t="s">
        <v>1394</v>
      </c>
      <c r="E3039" s="286">
        <v>23.84</v>
      </c>
      <c r="F3039" s="286">
        <v>23.84</v>
      </c>
    </row>
    <row r="3040" spans="1:6" x14ac:dyDescent="0.25">
      <c r="A3040" s="284" t="s">
        <v>1392</v>
      </c>
      <c r="B3040" s="284">
        <v>4190</v>
      </c>
      <c r="C3040" s="285" t="s">
        <v>4450</v>
      </c>
      <c r="D3040" s="284" t="s">
        <v>1394</v>
      </c>
      <c r="E3040" s="286">
        <v>23.84</v>
      </c>
      <c r="F3040" s="286">
        <v>23.84</v>
      </c>
    </row>
    <row r="3041" spans="1:6" x14ac:dyDescent="0.25">
      <c r="A3041" s="284" t="s">
        <v>1392</v>
      </c>
      <c r="B3041" s="284">
        <v>4186</v>
      </c>
      <c r="C3041" s="285" t="s">
        <v>4451</v>
      </c>
      <c r="D3041" s="284" t="s">
        <v>1394</v>
      </c>
      <c r="E3041" s="286">
        <v>7.05</v>
      </c>
      <c r="F3041" s="286">
        <v>7.05</v>
      </c>
    </row>
    <row r="3042" spans="1:6" x14ac:dyDescent="0.25">
      <c r="A3042" s="284" t="s">
        <v>1392</v>
      </c>
      <c r="B3042" s="284">
        <v>4188</v>
      </c>
      <c r="C3042" s="285" t="s">
        <v>4452</v>
      </c>
      <c r="D3042" s="284" t="s">
        <v>1394</v>
      </c>
      <c r="E3042" s="286">
        <v>14.39</v>
      </c>
      <c r="F3042" s="286">
        <v>14.39</v>
      </c>
    </row>
    <row r="3043" spans="1:6" x14ac:dyDescent="0.25">
      <c r="A3043" s="284" t="s">
        <v>1392</v>
      </c>
      <c r="B3043" s="284">
        <v>4189</v>
      </c>
      <c r="C3043" s="285" t="s">
        <v>4453</v>
      </c>
      <c r="D3043" s="284" t="s">
        <v>1394</v>
      </c>
      <c r="E3043" s="286">
        <v>14.39</v>
      </c>
      <c r="F3043" s="286">
        <v>14.39</v>
      </c>
    </row>
    <row r="3044" spans="1:6" x14ac:dyDescent="0.25">
      <c r="A3044" s="284" t="s">
        <v>1392</v>
      </c>
      <c r="B3044" s="284">
        <v>4197</v>
      </c>
      <c r="C3044" s="285" t="s">
        <v>4454</v>
      </c>
      <c r="D3044" s="284" t="s">
        <v>1394</v>
      </c>
      <c r="E3044" s="286">
        <v>76.19</v>
      </c>
      <c r="F3044" s="286">
        <v>76.19</v>
      </c>
    </row>
    <row r="3045" spans="1:6" x14ac:dyDescent="0.25">
      <c r="A3045" s="284" t="s">
        <v>1392</v>
      </c>
      <c r="B3045" s="284">
        <v>4194</v>
      </c>
      <c r="C3045" s="285" t="s">
        <v>4455</v>
      </c>
      <c r="D3045" s="284" t="s">
        <v>1394</v>
      </c>
      <c r="E3045" s="286">
        <v>46.04</v>
      </c>
      <c r="F3045" s="286">
        <v>46.04</v>
      </c>
    </row>
    <row r="3046" spans="1:6" x14ac:dyDescent="0.25">
      <c r="A3046" s="284" t="s">
        <v>1392</v>
      </c>
      <c r="B3046" s="284">
        <v>4193</v>
      </c>
      <c r="C3046" s="285" t="s">
        <v>4456</v>
      </c>
      <c r="D3046" s="284" t="s">
        <v>1394</v>
      </c>
      <c r="E3046" s="286">
        <v>46.04</v>
      </c>
      <c r="F3046" s="286">
        <v>46.04</v>
      </c>
    </row>
    <row r="3047" spans="1:6" x14ac:dyDescent="0.25">
      <c r="A3047" s="284" t="s">
        <v>1392</v>
      </c>
      <c r="B3047" s="284">
        <v>4204</v>
      </c>
      <c r="C3047" s="285" t="s">
        <v>4457</v>
      </c>
      <c r="D3047" s="284" t="s">
        <v>1394</v>
      </c>
      <c r="E3047" s="286">
        <v>46.04</v>
      </c>
      <c r="F3047" s="286">
        <v>46.04</v>
      </c>
    </row>
    <row r="3048" spans="1:6" x14ac:dyDescent="0.25">
      <c r="A3048" s="284" t="s">
        <v>1392</v>
      </c>
      <c r="B3048" s="284">
        <v>4187</v>
      </c>
      <c r="C3048" s="285" t="s">
        <v>4458</v>
      </c>
      <c r="D3048" s="284" t="s">
        <v>1394</v>
      </c>
      <c r="E3048" s="286">
        <v>9.17</v>
      </c>
      <c r="F3048" s="286">
        <v>9.17</v>
      </c>
    </row>
    <row r="3049" spans="1:6" x14ac:dyDescent="0.25">
      <c r="A3049" s="284" t="s">
        <v>1392</v>
      </c>
      <c r="B3049" s="284">
        <v>4202</v>
      </c>
      <c r="C3049" s="285" t="s">
        <v>4459</v>
      </c>
      <c r="D3049" s="284" t="s">
        <v>1394</v>
      </c>
      <c r="E3049" s="286">
        <v>139.13999999999999</v>
      </c>
      <c r="F3049" s="286">
        <v>139.13999999999999</v>
      </c>
    </row>
    <row r="3050" spans="1:6" x14ac:dyDescent="0.25">
      <c r="A3050" s="284" t="s">
        <v>1392</v>
      </c>
      <c r="B3050" s="284">
        <v>4203</v>
      </c>
      <c r="C3050" s="285" t="s">
        <v>4460</v>
      </c>
      <c r="D3050" s="284" t="s">
        <v>1394</v>
      </c>
      <c r="E3050" s="286">
        <v>122.89</v>
      </c>
      <c r="F3050" s="286">
        <v>122.89</v>
      </c>
    </row>
    <row r="3051" spans="1:6" ht="26.4" x14ac:dyDescent="0.25">
      <c r="A3051" s="284" t="s">
        <v>1392</v>
      </c>
      <c r="B3051" s="284">
        <v>40368</v>
      </c>
      <c r="C3051" s="285" t="s">
        <v>4461</v>
      </c>
      <c r="D3051" s="284" t="s">
        <v>1394</v>
      </c>
      <c r="E3051" s="286">
        <v>56.02</v>
      </c>
      <c r="F3051" s="286">
        <v>56.02</v>
      </c>
    </row>
    <row r="3052" spans="1:6" ht="26.4" x14ac:dyDescent="0.25">
      <c r="A3052" s="284" t="s">
        <v>1392</v>
      </c>
      <c r="B3052" s="284">
        <v>40365</v>
      </c>
      <c r="C3052" s="285" t="s">
        <v>4462</v>
      </c>
      <c r="D3052" s="284" t="s">
        <v>1394</v>
      </c>
      <c r="E3052" s="286">
        <v>37.79</v>
      </c>
      <c r="F3052" s="286">
        <v>37.79</v>
      </c>
    </row>
    <row r="3053" spans="1:6" ht="26.4" x14ac:dyDescent="0.25">
      <c r="A3053" s="284" t="s">
        <v>1392</v>
      </c>
      <c r="B3053" s="284">
        <v>40356</v>
      </c>
      <c r="C3053" s="285" t="s">
        <v>4463</v>
      </c>
      <c r="D3053" s="284" t="s">
        <v>1394</v>
      </c>
      <c r="E3053" s="286">
        <v>12.91</v>
      </c>
      <c r="F3053" s="286">
        <v>12.91</v>
      </c>
    </row>
    <row r="3054" spans="1:6" ht="26.4" x14ac:dyDescent="0.25">
      <c r="A3054" s="284" t="s">
        <v>1392</v>
      </c>
      <c r="B3054" s="284">
        <v>40362</v>
      </c>
      <c r="C3054" s="285" t="s">
        <v>4464</v>
      </c>
      <c r="D3054" s="284" t="s">
        <v>1394</v>
      </c>
      <c r="E3054" s="286">
        <v>25.03</v>
      </c>
      <c r="F3054" s="286">
        <v>25.03</v>
      </c>
    </row>
    <row r="3055" spans="1:6" ht="26.4" x14ac:dyDescent="0.25">
      <c r="A3055" s="284" t="s">
        <v>1392</v>
      </c>
      <c r="B3055" s="284">
        <v>40374</v>
      </c>
      <c r="C3055" s="285" t="s">
        <v>4465</v>
      </c>
      <c r="D3055" s="284" t="s">
        <v>1394</v>
      </c>
      <c r="E3055" s="286">
        <v>146.41</v>
      </c>
      <c r="F3055" s="286">
        <v>146.41</v>
      </c>
    </row>
    <row r="3056" spans="1:6" ht="26.4" x14ac:dyDescent="0.25">
      <c r="A3056" s="284" t="s">
        <v>1392</v>
      </c>
      <c r="B3056" s="284">
        <v>40371</v>
      </c>
      <c r="C3056" s="285" t="s">
        <v>4466</v>
      </c>
      <c r="D3056" s="284" t="s">
        <v>1394</v>
      </c>
      <c r="E3056" s="286">
        <v>92.16</v>
      </c>
      <c r="F3056" s="286">
        <v>92.16</v>
      </c>
    </row>
    <row r="3057" spans="1:6" ht="26.4" x14ac:dyDescent="0.25">
      <c r="A3057" s="284" t="s">
        <v>1392</v>
      </c>
      <c r="B3057" s="284">
        <v>40359</v>
      </c>
      <c r="C3057" s="285" t="s">
        <v>4467</v>
      </c>
      <c r="D3057" s="284" t="s">
        <v>1394</v>
      </c>
      <c r="E3057" s="286">
        <v>16.68</v>
      </c>
      <c r="F3057" s="286">
        <v>16.68</v>
      </c>
    </row>
    <row r="3058" spans="1:6" x14ac:dyDescent="0.25">
      <c r="A3058" s="284" t="s">
        <v>1392</v>
      </c>
      <c r="B3058" s="284">
        <v>7595</v>
      </c>
      <c r="C3058" s="285" t="s">
        <v>4468</v>
      </c>
      <c r="D3058" s="284" t="s">
        <v>1542</v>
      </c>
      <c r="E3058" s="286">
        <v>14.21</v>
      </c>
      <c r="F3058" s="286">
        <v>16.329999999999998</v>
      </c>
    </row>
    <row r="3059" spans="1:6" x14ac:dyDescent="0.25">
      <c r="A3059" s="284" t="s">
        <v>1392</v>
      </c>
      <c r="B3059" s="284">
        <v>41094</v>
      </c>
      <c r="C3059" s="285" t="s">
        <v>4469</v>
      </c>
      <c r="D3059" s="284" t="s">
        <v>1544</v>
      </c>
      <c r="E3059" s="286">
        <v>2510.17</v>
      </c>
      <c r="F3059" s="286">
        <v>2888.16</v>
      </c>
    </row>
    <row r="3060" spans="1:6" ht="26.4" x14ac:dyDescent="0.25">
      <c r="A3060" s="284" t="s">
        <v>1392</v>
      </c>
      <c r="B3060" s="284">
        <v>39609</v>
      </c>
      <c r="C3060" s="285" t="s">
        <v>4470</v>
      </c>
      <c r="D3060" s="284" t="s">
        <v>1394</v>
      </c>
      <c r="E3060" s="286">
        <v>57068.08</v>
      </c>
      <c r="F3060" s="286">
        <v>57068.08</v>
      </c>
    </row>
    <row r="3061" spans="1:6" ht="26.4" x14ac:dyDescent="0.25">
      <c r="A3061" s="284" t="s">
        <v>1392</v>
      </c>
      <c r="B3061" s="284">
        <v>39610</v>
      </c>
      <c r="C3061" s="285" t="s">
        <v>4471</v>
      </c>
      <c r="D3061" s="284" t="s">
        <v>1394</v>
      </c>
      <c r="E3061" s="286">
        <v>83301.59</v>
      </c>
      <c r="F3061" s="286">
        <v>83301.59</v>
      </c>
    </row>
    <row r="3062" spans="1:6" ht="26.4" x14ac:dyDescent="0.25">
      <c r="A3062" s="284" t="s">
        <v>1392</v>
      </c>
      <c r="B3062" s="284">
        <v>39611</v>
      </c>
      <c r="C3062" s="285" t="s">
        <v>4472</v>
      </c>
      <c r="D3062" s="284" t="s">
        <v>1394</v>
      </c>
      <c r="E3062" s="286">
        <v>100808.56</v>
      </c>
      <c r="F3062" s="286">
        <v>100808.56</v>
      </c>
    </row>
    <row r="3063" spans="1:6" ht="26.4" x14ac:dyDescent="0.25">
      <c r="A3063" s="284" t="s">
        <v>1392</v>
      </c>
      <c r="B3063" s="284">
        <v>39612</v>
      </c>
      <c r="C3063" s="285" t="s">
        <v>4473</v>
      </c>
      <c r="D3063" s="284" t="s">
        <v>1394</v>
      </c>
      <c r="E3063" s="286">
        <v>157918.88</v>
      </c>
      <c r="F3063" s="286">
        <v>157918.88</v>
      </c>
    </row>
    <row r="3064" spans="1:6" ht="26.4" x14ac:dyDescent="0.25">
      <c r="A3064" s="284" t="s">
        <v>1392</v>
      </c>
      <c r="B3064" s="284">
        <v>39608</v>
      </c>
      <c r="C3064" s="285" t="s">
        <v>4474</v>
      </c>
      <c r="D3064" s="284" t="s">
        <v>1394</v>
      </c>
      <c r="E3064" s="286">
        <v>45631.03</v>
      </c>
      <c r="F3064" s="286">
        <v>45631.03</v>
      </c>
    </row>
    <row r="3065" spans="1:6" ht="26.4" x14ac:dyDescent="0.25">
      <c r="A3065" s="284" t="s">
        <v>1392</v>
      </c>
      <c r="B3065" s="284">
        <v>38175</v>
      </c>
      <c r="C3065" s="285" t="s">
        <v>4475</v>
      </c>
      <c r="D3065" s="284" t="s">
        <v>1394</v>
      </c>
      <c r="E3065" s="286">
        <v>4.8499999999999996</v>
      </c>
      <c r="F3065" s="286">
        <v>4.8499999999999996</v>
      </c>
    </row>
    <row r="3066" spans="1:6" ht="26.4" x14ac:dyDescent="0.25">
      <c r="A3066" s="284" t="s">
        <v>1392</v>
      </c>
      <c r="B3066" s="284">
        <v>38176</v>
      </c>
      <c r="C3066" s="285" t="s">
        <v>4476</v>
      </c>
      <c r="D3066" s="284" t="s">
        <v>1394</v>
      </c>
      <c r="E3066" s="286">
        <v>14.27</v>
      </c>
      <c r="F3066" s="286">
        <v>14.27</v>
      </c>
    </row>
    <row r="3067" spans="1:6" ht="26.4" x14ac:dyDescent="0.25">
      <c r="A3067" s="284" t="s">
        <v>1392</v>
      </c>
      <c r="B3067" s="284">
        <v>36152</v>
      </c>
      <c r="C3067" s="285" t="s">
        <v>4477</v>
      </c>
      <c r="D3067" s="284" t="s">
        <v>1394</v>
      </c>
      <c r="E3067" s="286">
        <v>5.8</v>
      </c>
      <c r="F3067" s="286">
        <v>5.8</v>
      </c>
    </row>
    <row r="3068" spans="1:6" x14ac:dyDescent="0.25">
      <c r="A3068" s="284" t="s">
        <v>1392</v>
      </c>
      <c r="B3068" s="284">
        <v>4221</v>
      </c>
      <c r="C3068" s="285" t="s">
        <v>4478</v>
      </c>
      <c r="D3068" s="284" t="s">
        <v>1444</v>
      </c>
      <c r="E3068" s="286">
        <v>5.82</v>
      </c>
      <c r="F3068" s="286">
        <v>5.82</v>
      </c>
    </row>
    <row r="3069" spans="1:6" ht="26.4" x14ac:dyDescent="0.25">
      <c r="A3069" s="284" t="s">
        <v>1392</v>
      </c>
      <c r="B3069" s="284">
        <v>4227</v>
      </c>
      <c r="C3069" s="285" t="s">
        <v>4479</v>
      </c>
      <c r="D3069" s="284" t="s">
        <v>1444</v>
      </c>
      <c r="E3069" s="286">
        <v>27.14</v>
      </c>
      <c r="F3069" s="286">
        <v>27.14</v>
      </c>
    </row>
    <row r="3070" spans="1:6" ht="39.6" x14ac:dyDescent="0.25">
      <c r="A3070" s="284" t="s">
        <v>1392</v>
      </c>
      <c r="B3070" s="284">
        <v>38170</v>
      </c>
      <c r="C3070" s="285" t="s">
        <v>4480</v>
      </c>
      <c r="D3070" s="284" t="s">
        <v>1394</v>
      </c>
      <c r="E3070" s="286">
        <v>21.21</v>
      </c>
      <c r="F3070" s="286">
        <v>21.21</v>
      </c>
    </row>
    <row r="3071" spans="1:6" x14ac:dyDescent="0.25">
      <c r="A3071" s="284" t="s">
        <v>1392</v>
      </c>
      <c r="B3071" s="284">
        <v>4252</v>
      </c>
      <c r="C3071" s="285" t="s">
        <v>4481</v>
      </c>
      <c r="D3071" s="284" t="s">
        <v>1542</v>
      </c>
      <c r="E3071" s="286">
        <v>19.46</v>
      </c>
      <c r="F3071" s="286">
        <v>22.37</v>
      </c>
    </row>
    <row r="3072" spans="1:6" x14ac:dyDescent="0.25">
      <c r="A3072" s="284" t="s">
        <v>1392</v>
      </c>
      <c r="B3072" s="284">
        <v>40980</v>
      </c>
      <c r="C3072" s="285" t="s">
        <v>4482</v>
      </c>
      <c r="D3072" s="284" t="s">
        <v>1544</v>
      </c>
      <c r="E3072" s="286">
        <v>3438.48</v>
      </c>
      <c r="F3072" s="286">
        <v>3956.27</v>
      </c>
    </row>
    <row r="3073" spans="1:6" x14ac:dyDescent="0.25">
      <c r="A3073" s="284" t="s">
        <v>1392</v>
      </c>
      <c r="B3073" s="284">
        <v>41031</v>
      </c>
      <c r="C3073" s="285" t="s">
        <v>4483</v>
      </c>
      <c r="D3073" s="284" t="s">
        <v>1544</v>
      </c>
      <c r="E3073" s="286">
        <v>3831.62</v>
      </c>
      <c r="F3073" s="286">
        <v>4408.6099999999997</v>
      </c>
    </row>
    <row r="3074" spans="1:6" x14ac:dyDescent="0.25">
      <c r="A3074" s="284" t="s">
        <v>1392</v>
      </c>
      <c r="B3074" s="284">
        <v>37666</v>
      </c>
      <c r="C3074" s="285" t="s">
        <v>4484</v>
      </c>
      <c r="D3074" s="284" t="s">
        <v>1542</v>
      </c>
      <c r="E3074" s="286">
        <v>17.68</v>
      </c>
      <c r="F3074" s="286">
        <v>20.32</v>
      </c>
    </row>
    <row r="3075" spans="1:6" x14ac:dyDescent="0.25">
      <c r="A3075" s="284" t="s">
        <v>1392</v>
      </c>
      <c r="B3075" s="284">
        <v>40986</v>
      </c>
      <c r="C3075" s="285" t="s">
        <v>4485</v>
      </c>
      <c r="D3075" s="284" t="s">
        <v>1544</v>
      </c>
      <c r="E3075" s="286">
        <v>3122.83</v>
      </c>
      <c r="F3075" s="286">
        <v>3593.08</v>
      </c>
    </row>
    <row r="3076" spans="1:6" x14ac:dyDescent="0.25">
      <c r="A3076" s="284" t="s">
        <v>1392</v>
      </c>
      <c r="B3076" s="284">
        <v>4250</v>
      </c>
      <c r="C3076" s="285" t="s">
        <v>4486</v>
      </c>
      <c r="D3076" s="284" t="s">
        <v>1542</v>
      </c>
      <c r="E3076" s="286">
        <v>17.47</v>
      </c>
      <c r="F3076" s="286">
        <v>20.07</v>
      </c>
    </row>
    <row r="3077" spans="1:6" x14ac:dyDescent="0.25">
      <c r="A3077" s="284" t="s">
        <v>1392</v>
      </c>
      <c r="B3077" s="284">
        <v>40978</v>
      </c>
      <c r="C3077" s="285" t="s">
        <v>4487</v>
      </c>
      <c r="D3077" s="284" t="s">
        <v>1544</v>
      </c>
      <c r="E3077" s="286">
        <v>3083.37</v>
      </c>
      <c r="F3077" s="286">
        <v>3547.68</v>
      </c>
    </row>
    <row r="3078" spans="1:6" x14ac:dyDescent="0.25">
      <c r="A3078" s="284" t="s">
        <v>1392</v>
      </c>
      <c r="B3078" s="284">
        <v>44501</v>
      </c>
      <c r="C3078" s="285" t="s">
        <v>4488</v>
      </c>
      <c r="D3078" s="284" t="s">
        <v>1542</v>
      </c>
      <c r="E3078" s="286">
        <v>21.7</v>
      </c>
      <c r="F3078" s="286">
        <v>24.94</v>
      </c>
    </row>
    <row r="3079" spans="1:6" x14ac:dyDescent="0.25">
      <c r="A3079" s="284" t="s">
        <v>1392</v>
      </c>
      <c r="B3079" s="284">
        <v>41043</v>
      </c>
      <c r="C3079" s="285" t="s">
        <v>4489</v>
      </c>
      <c r="D3079" s="284" t="s">
        <v>1544</v>
      </c>
      <c r="E3079" s="286">
        <v>3831.62</v>
      </c>
      <c r="F3079" s="286">
        <v>4408.6099999999997</v>
      </c>
    </row>
    <row r="3080" spans="1:6" x14ac:dyDescent="0.25">
      <c r="A3080" s="284" t="s">
        <v>1392</v>
      </c>
      <c r="B3080" s="284">
        <v>4234</v>
      </c>
      <c r="C3080" s="285" t="s">
        <v>4490</v>
      </c>
      <c r="D3080" s="284" t="s">
        <v>1542</v>
      </c>
      <c r="E3080" s="286">
        <v>27.45</v>
      </c>
      <c r="F3080" s="286">
        <v>31.54</v>
      </c>
    </row>
    <row r="3081" spans="1:6" x14ac:dyDescent="0.25">
      <c r="A3081" s="284" t="s">
        <v>1392</v>
      </c>
      <c r="B3081" s="284">
        <v>40987</v>
      </c>
      <c r="C3081" s="285" t="s">
        <v>4491</v>
      </c>
      <c r="D3081" s="284" t="s">
        <v>1544</v>
      </c>
      <c r="E3081" s="286">
        <v>4844.47</v>
      </c>
      <c r="F3081" s="286">
        <v>5573.98</v>
      </c>
    </row>
    <row r="3082" spans="1:6" x14ac:dyDescent="0.25">
      <c r="A3082" s="284" t="s">
        <v>1392</v>
      </c>
      <c r="B3082" s="284">
        <v>4253</v>
      </c>
      <c r="C3082" s="285" t="s">
        <v>4492</v>
      </c>
      <c r="D3082" s="284" t="s">
        <v>1542</v>
      </c>
      <c r="E3082" s="286">
        <v>17.68</v>
      </c>
      <c r="F3082" s="286">
        <v>20.32</v>
      </c>
    </row>
    <row r="3083" spans="1:6" x14ac:dyDescent="0.25">
      <c r="A3083" s="284" t="s">
        <v>1392</v>
      </c>
      <c r="B3083" s="284">
        <v>40981</v>
      </c>
      <c r="C3083" s="285" t="s">
        <v>4493</v>
      </c>
      <c r="D3083" s="284" t="s">
        <v>1544</v>
      </c>
      <c r="E3083" s="286">
        <v>3122.83</v>
      </c>
      <c r="F3083" s="286">
        <v>3593.08</v>
      </c>
    </row>
    <row r="3084" spans="1:6" x14ac:dyDescent="0.25">
      <c r="A3084" s="284" t="s">
        <v>1392</v>
      </c>
      <c r="B3084" s="284">
        <v>4254</v>
      </c>
      <c r="C3084" s="285" t="s">
        <v>4494</v>
      </c>
      <c r="D3084" s="284" t="s">
        <v>1542</v>
      </c>
      <c r="E3084" s="286">
        <v>26.26</v>
      </c>
      <c r="F3084" s="286">
        <v>30.18</v>
      </c>
    </row>
    <row r="3085" spans="1:6" x14ac:dyDescent="0.25">
      <c r="A3085" s="284" t="s">
        <v>1392</v>
      </c>
      <c r="B3085" s="284">
        <v>41036</v>
      </c>
      <c r="C3085" s="285" t="s">
        <v>4495</v>
      </c>
      <c r="D3085" s="284" t="s">
        <v>1544</v>
      </c>
      <c r="E3085" s="286">
        <v>4636.8900000000003</v>
      </c>
      <c r="F3085" s="286">
        <v>5335.15</v>
      </c>
    </row>
    <row r="3086" spans="1:6" x14ac:dyDescent="0.25">
      <c r="A3086" s="284" t="s">
        <v>1392</v>
      </c>
      <c r="B3086" s="284">
        <v>4251</v>
      </c>
      <c r="C3086" s="285" t="s">
        <v>4496</v>
      </c>
      <c r="D3086" s="284" t="s">
        <v>1542</v>
      </c>
      <c r="E3086" s="286">
        <v>19.559999999999999</v>
      </c>
      <c r="F3086" s="286">
        <v>22.47</v>
      </c>
    </row>
    <row r="3087" spans="1:6" x14ac:dyDescent="0.25">
      <c r="A3087" s="284" t="s">
        <v>1392</v>
      </c>
      <c r="B3087" s="284">
        <v>40979</v>
      </c>
      <c r="C3087" s="285" t="s">
        <v>4497</v>
      </c>
      <c r="D3087" s="284" t="s">
        <v>1544</v>
      </c>
      <c r="E3087" s="286">
        <v>3452.77</v>
      </c>
      <c r="F3087" s="286">
        <v>3972.71</v>
      </c>
    </row>
    <row r="3088" spans="1:6" x14ac:dyDescent="0.25">
      <c r="A3088" s="284" t="s">
        <v>1392</v>
      </c>
      <c r="B3088" s="284">
        <v>4230</v>
      </c>
      <c r="C3088" s="285" t="s">
        <v>4498</v>
      </c>
      <c r="D3088" s="284" t="s">
        <v>1542</v>
      </c>
      <c r="E3088" s="286">
        <v>25.14</v>
      </c>
      <c r="F3088" s="286">
        <v>28.89</v>
      </c>
    </row>
    <row r="3089" spans="1:6" ht="26.4" x14ac:dyDescent="0.25">
      <c r="A3089" s="284" t="s">
        <v>1392</v>
      </c>
      <c r="B3089" s="284">
        <v>40998</v>
      </c>
      <c r="C3089" s="285" t="s">
        <v>4499</v>
      </c>
      <c r="D3089" s="284" t="s">
        <v>1544</v>
      </c>
      <c r="E3089" s="286">
        <v>4437.32</v>
      </c>
      <c r="F3089" s="286">
        <v>5105.53</v>
      </c>
    </row>
    <row r="3090" spans="1:6" x14ac:dyDescent="0.25">
      <c r="A3090" s="284" t="s">
        <v>1392</v>
      </c>
      <c r="B3090" s="284">
        <v>4257</v>
      </c>
      <c r="C3090" s="285" t="s">
        <v>4500</v>
      </c>
      <c r="D3090" s="284" t="s">
        <v>1542</v>
      </c>
      <c r="E3090" s="286">
        <v>17.37</v>
      </c>
      <c r="F3090" s="286">
        <v>19.97</v>
      </c>
    </row>
    <row r="3091" spans="1:6" x14ac:dyDescent="0.25">
      <c r="A3091" s="284" t="s">
        <v>1392</v>
      </c>
      <c r="B3091" s="284">
        <v>40982</v>
      </c>
      <c r="C3091" s="285" t="s">
        <v>4501</v>
      </c>
      <c r="D3091" s="284" t="s">
        <v>1544</v>
      </c>
      <c r="E3091" s="286">
        <v>3067.4</v>
      </c>
      <c r="F3091" s="286">
        <v>3529.31</v>
      </c>
    </row>
    <row r="3092" spans="1:6" x14ac:dyDescent="0.25">
      <c r="A3092" s="284" t="s">
        <v>1392</v>
      </c>
      <c r="B3092" s="284">
        <v>4240</v>
      </c>
      <c r="C3092" s="285" t="s">
        <v>4502</v>
      </c>
      <c r="D3092" s="284" t="s">
        <v>1542</v>
      </c>
      <c r="E3092" s="286">
        <v>28.95</v>
      </c>
      <c r="F3092" s="286">
        <v>33.270000000000003</v>
      </c>
    </row>
    <row r="3093" spans="1:6" x14ac:dyDescent="0.25">
      <c r="A3093" s="284" t="s">
        <v>1392</v>
      </c>
      <c r="B3093" s="284">
        <v>41026</v>
      </c>
      <c r="C3093" s="285" t="s">
        <v>4503</v>
      </c>
      <c r="D3093" s="284" t="s">
        <v>1544</v>
      </c>
      <c r="E3093" s="286">
        <v>5113.49</v>
      </c>
      <c r="F3093" s="286">
        <v>5883.52</v>
      </c>
    </row>
    <row r="3094" spans="1:6" x14ac:dyDescent="0.25">
      <c r="A3094" s="284" t="s">
        <v>1392</v>
      </c>
      <c r="B3094" s="284">
        <v>4239</v>
      </c>
      <c r="C3094" s="285" t="s">
        <v>4504</v>
      </c>
      <c r="D3094" s="284" t="s">
        <v>1542</v>
      </c>
      <c r="E3094" s="286">
        <v>28.95</v>
      </c>
      <c r="F3094" s="286">
        <v>33.270000000000003</v>
      </c>
    </row>
    <row r="3095" spans="1:6" x14ac:dyDescent="0.25">
      <c r="A3095" s="284" t="s">
        <v>1392</v>
      </c>
      <c r="B3095" s="284">
        <v>41024</v>
      </c>
      <c r="C3095" s="285" t="s">
        <v>4505</v>
      </c>
      <c r="D3095" s="284" t="s">
        <v>1544</v>
      </c>
      <c r="E3095" s="286">
        <v>5113.49</v>
      </c>
      <c r="F3095" s="286">
        <v>5883.52</v>
      </c>
    </row>
    <row r="3096" spans="1:6" x14ac:dyDescent="0.25">
      <c r="A3096" s="284" t="s">
        <v>1392</v>
      </c>
      <c r="B3096" s="284">
        <v>4248</v>
      </c>
      <c r="C3096" s="285" t="s">
        <v>4506</v>
      </c>
      <c r="D3096" s="284" t="s">
        <v>1542</v>
      </c>
      <c r="E3096" s="286">
        <v>21.7</v>
      </c>
      <c r="F3096" s="286">
        <v>24.94</v>
      </c>
    </row>
    <row r="3097" spans="1:6" x14ac:dyDescent="0.25">
      <c r="A3097" s="284" t="s">
        <v>1392</v>
      </c>
      <c r="B3097" s="284">
        <v>41033</v>
      </c>
      <c r="C3097" s="285" t="s">
        <v>4507</v>
      </c>
      <c r="D3097" s="284" t="s">
        <v>1544</v>
      </c>
      <c r="E3097" s="286">
        <v>3831.62</v>
      </c>
      <c r="F3097" s="286">
        <v>4408.6099999999997</v>
      </c>
    </row>
    <row r="3098" spans="1:6" x14ac:dyDescent="0.25">
      <c r="A3098" s="284" t="s">
        <v>1392</v>
      </c>
      <c r="B3098" s="284">
        <v>44500</v>
      </c>
      <c r="C3098" s="285" t="s">
        <v>4508</v>
      </c>
      <c r="D3098" s="284" t="s">
        <v>1542</v>
      </c>
      <c r="E3098" s="286">
        <v>21.7</v>
      </c>
      <c r="F3098" s="286">
        <v>24.94</v>
      </c>
    </row>
    <row r="3099" spans="1:6" x14ac:dyDescent="0.25">
      <c r="A3099" s="284" t="s">
        <v>1392</v>
      </c>
      <c r="B3099" s="284">
        <v>41040</v>
      </c>
      <c r="C3099" s="285" t="s">
        <v>4509</v>
      </c>
      <c r="D3099" s="284" t="s">
        <v>1544</v>
      </c>
      <c r="E3099" s="286">
        <v>3831.62</v>
      </c>
      <c r="F3099" s="286">
        <v>4408.6099999999997</v>
      </c>
    </row>
    <row r="3100" spans="1:6" x14ac:dyDescent="0.25">
      <c r="A3100" s="284" t="s">
        <v>1392</v>
      </c>
      <c r="B3100" s="284">
        <v>4238</v>
      </c>
      <c r="C3100" s="285" t="s">
        <v>4510</v>
      </c>
      <c r="D3100" s="284" t="s">
        <v>1542</v>
      </c>
      <c r="E3100" s="286">
        <v>16.32</v>
      </c>
      <c r="F3100" s="286">
        <v>18.75</v>
      </c>
    </row>
    <row r="3101" spans="1:6" x14ac:dyDescent="0.25">
      <c r="A3101" s="284" t="s">
        <v>1392</v>
      </c>
      <c r="B3101" s="284">
        <v>41012</v>
      </c>
      <c r="C3101" s="285" t="s">
        <v>4511</v>
      </c>
      <c r="D3101" s="284" t="s">
        <v>1544</v>
      </c>
      <c r="E3101" s="286">
        <v>2881.54</v>
      </c>
      <c r="F3101" s="286">
        <v>3315.46</v>
      </c>
    </row>
    <row r="3102" spans="1:6" x14ac:dyDescent="0.25">
      <c r="A3102" s="284" t="s">
        <v>1392</v>
      </c>
      <c r="B3102" s="284">
        <v>4233</v>
      </c>
      <c r="C3102" s="285" t="s">
        <v>4512</v>
      </c>
      <c r="D3102" s="284" t="s">
        <v>1542</v>
      </c>
      <c r="E3102" s="286">
        <v>28.95</v>
      </c>
      <c r="F3102" s="286">
        <v>33.270000000000003</v>
      </c>
    </row>
    <row r="3103" spans="1:6" x14ac:dyDescent="0.25">
      <c r="A3103" s="284" t="s">
        <v>1392</v>
      </c>
      <c r="B3103" s="284">
        <v>41001</v>
      </c>
      <c r="C3103" s="285" t="s">
        <v>4513</v>
      </c>
      <c r="D3103" s="284" t="s">
        <v>1544</v>
      </c>
      <c r="E3103" s="286">
        <v>5113.49</v>
      </c>
      <c r="F3103" s="286">
        <v>5883.52</v>
      </c>
    </row>
    <row r="3104" spans="1:6" x14ac:dyDescent="0.25">
      <c r="A3104" s="284" t="s">
        <v>1392</v>
      </c>
      <c r="B3104" s="284">
        <v>2</v>
      </c>
      <c r="C3104" s="285" t="s">
        <v>4514</v>
      </c>
      <c r="D3104" s="284" t="s">
        <v>1540</v>
      </c>
      <c r="E3104" s="286">
        <v>26.46</v>
      </c>
      <c r="F3104" s="286">
        <v>26.46</v>
      </c>
    </row>
    <row r="3105" spans="1:6" ht="26.4" x14ac:dyDescent="0.25">
      <c r="A3105" s="284" t="s">
        <v>1392</v>
      </c>
      <c r="B3105" s="284">
        <v>36517</v>
      </c>
      <c r="C3105" s="285" t="s">
        <v>4515</v>
      </c>
      <c r="D3105" s="284" t="s">
        <v>1394</v>
      </c>
      <c r="E3105" s="286">
        <v>673660.77</v>
      </c>
      <c r="F3105" s="286">
        <v>673660.77</v>
      </c>
    </row>
    <row r="3106" spans="1:6" ht="26.4" x14ac:dyDescent="0.25">
      <c r="A3106" s="284" t="s">
        <v>1392</v>
      </c>
      <c r="B3106" s="284">
        <v>4262</v>
      </c>
      <c r="C3106" s="285" t="s">
        <v>4516</v>
      </c>
      <c r="D3106" s="284" t="s">
        <v>1394</v>
      </c>
      <c r="E3106" s="286">
        <v>758627</v>
      </c>
      <c r="F3106" s="286">
        <v>758627</v>
      </c>
    </row>
    <row r="3107" spans="1:6" ht="26.4" x14ac:dyDescent="0.25">
      <c r="A3107" s="284" t="s">
        <v>1392</v>
      </c>
      <c r="B3107" s="284">
        <v>4263</v>
      </c>
      <c r="C3107" s="285" t="s">
        <v>4517</v>
      </c>
      <c r="D3107" s="284" t="s">
        <v>1394</v>
      </c>
      <c r="E3107" s="286">
        <v>1051962.72</v>
      </c>
      <c r="F3107" s="286">
        <v>1051962.72</v>
      </c>
    </row>
    <row r="3108" spans="1:6" ht="26.4" x14ac:dyDescent="0.25">
      <c r="A3108" s="284" t="s">
        <v>1392</v>
      </c>
      <c r="B3108" s="284">
        <v>36518</v>
      </c>
      <c r="C3108" s="285" t="s">
        <v>4518</v>
      </c>
      <c r="D3108" s="284" t="s">
        <v>1394</v>
      </c>
      <c r="E3108" s="286">
        <v>1197619.1000000001</v>
      </c>
      <c r="F3108" s="286">
        <v>1197619.1000000001</v>
      </c>
    </row>
    <row r="3109" spans="1:6" ht="26.4" x14ac:dyDescent="0.25">
      <c r="A3109" s="284" t="s">
        <v>1392</v>
      </c>
      <c r="B3109" s="284">
        <v>14221</v>
      </c>
      <c r="C3109" s="285" t="s">
        <v>4519</v>
      </c>
      <c r="D3109" s="284" t="s">
        <v>1394</v>
      </c>
      <c r="E3109" s="286">
        <v>698948.31</v>
      </c>
      <c r="F3109" s="286">
        <v>698948.31</v>
      </c>
    </row>
    <row r="3110" spans="1:6" x14ac:dyDescent="0.25">
      <c r="A3110" s="284" t="s">
        <v>1392</v>
      </c>
      <c r="B3110" s="284">
        <v>38402</v>
      </c>
      <c r="C3110" s="285" t="s">
        <v>4520</v>
      </c>
      <c r="D3110" s="284" t="s">
        <v>1394</v>
      </c>
      <c r="E3110" s="286">
        <v>13.94</v>
      </c>
      <c r="F3110" s="286">
        <v>13.94</v>
      </c>
    </row>
    <row r="3111" spans="1:6" x14ac:dyDescent="0.25">
      <c r="A3111" s="284" t="s">
        <v>1392</v>
      </c>
      <c r="B3111" s="284">
        <v>3412</v>
      </c>
      <c r="C3111" s="285" t="s">
        <v>4521</v>
      </c>
      <c r="D3111" s="284" t="s">
        <v>1797</v>
      </c>
      <c r="E3111" s="286">
        <v>11.92</v>
      </c>
      <c r="F3111" s="286">
        <v>11.92</v>
      </c>
    </row>
    <row r="3112" spans="1:6" x14ac:dyDescent="0.25">
      <c r="A3112" s="284" t="s">
        <v>1392</v>
      </c>
      <c r="B3112" s="284">
        <v>3413</v>
      </c>
      <c r="C3112" s="285" t="s">
        <v>4522</v>
      </c>
      <c r="D3112" s="284" t="s">
        <v>1797</v>
      </c>
      <c r="E3112" s="286">
        <v>26.84</v>
      </c>
      <c r="F3112" s="286">
        <v>26.84</v>
      </c>
    </row>
    <row r="3113" spans="1:6" x14ac:dyDescent="0.25">
      <c r="A3113" s="284" t="s">
        <v>1392</v>
      </c>
      <c r="B3113" s="284">
        <v>39744</v>
      </c>
      <c r="C3113" s="285" t="s">
        <v>4523</v>
      </c>
      <c r="D3113" s="284" t="s">
        <v>1797</v>
      </c>
      <c r="E3113" s="286">
        <v>20.84</v>
      </c>
      <c r="F3113" s="286">
        <v>20.84</v>
      </c>
    </row>
    <row r="3114" spans="1:6" x14ac:dyDescent="0.25">
      <c r="A3114" s="284" t="s">
        <v>1392</v>
      </c>
      <c r="B3114" s="284">
        <v>39745</v>
      </c>
      <c r="C3114" s="285" t="s">
        <v>4524</v>
      </c>
      <c r="D3114" s="284" t="s">
        <v>1797</v>
      </c>
      <c r="E3114" s="286">
        <v>43.98</v>
      </c>
      <c r="F3114" s="286">
        <v>43.98</v>
      </c>
    </row>
    <row r="3115" spans="1:6" ht="26.4" x14ac:dyDescent="0.25">
      <c r="A3115" s="284" t="s">
        <v>1392</v>
      </c>
      <c r="B3115" s="284">
        <v>39637</v>
      </c>
      <c r="C3115" s="285" t="s">
        <v>4525</v>
      </c>
      <c r="D3115" s="284" t="s">
        <v>1797</v>
      </c>
      <c r="E3115" s="286">
        <v>77.13</v>
      </c>
      <c r="F3115" s="286">
        <v>77.13</v>
      </c>
    </row>
    <row r="3116" spans="1:6" ht="26.4" x14ac:dyDescent="0.25">
      <c r="A3116" s="284" t="s">
        <v>1392</v>
      </c>
      <c r="B3116" s="284">
        <v>39638</v>
      </c>
      <c r="C3116" s="285" t="s">
        <v>4526</v>
      </c>
      <c r="D3116" s="284" t="s">
        <v>1797</v>
      </c>
      <c r="E3116" s="286">
        <v>87.27</v>
      </c>
      <c r="F3116" s="286">
        <v>87.27</v>
      </c>
    </row>
    <row r="3117" spans="1:6" ht="26.4" x14ac:dyDescent="0.25">
      <c r="A3117" s="284" t="s">
        <v>1392</v>
      </c>
      <c r="B3117" s="284">
        <v>39639</v>
      </c>
      <c r="C3117" s="285" t="s">
        <v>4527</v>
      </c>
      <c r="D3117" s="284" t="s">
        <v>1797</v>
      </c>
      <c r="E3117" s="286">
        <v>131.66999999999999</v>
      </c>
      <c r="F3117" s="286">
        <v>131.66999999999999</v>
      </c>
    </row>
    <row r="3118" spans="1:6" ht="52.8" x14ac:dyDescent="0.25">
      <c r="A3118" s="284" t="s">
        <v>1392</v>
      </c>
      <c r="B3118" s="284">
        <v>39517</v>
      </c>
      <c r="C3118" s="285" t="s">
        <v>4528</v>
      </c>
      <c r="D3118" s="284" t="s">
        <v>1797</v>
      </c>
      <c r="E3118" s="286">
        <v>175.52</v>
      </c>
      <c r="F3118" s="286">
        <v>175.52</v>
      </c>
    </row>
    <row r="3119" spans="1:6" ht="52.8" x14ac:dyDescent="0.25">
      <c r="A3119" s="284" t="s">
        <v>1392</v>
      </c>
      <c r="B3119" s="284">
        <v>39518</v>
      </c>
      <c r="C3119" s="285" t="s">
        <v>4529</v>
      </c>
      <c r="D3119" s="284" t="s">
        <v>1797</v>
      </c>
      <c r="E3119" s="286">
        <v>208.08</v>
      </c>
      <c r="F3119" s="286">
        <v>208.08</v>
      </c>
    </row>
    <row r="3120" spans="1:6" x14ac:dyDescent="0.25">
      <c r="A3120" s="284" t="s">
        <v>1392</v>
      </c>
      <c r="B3120" s="284">
        <v>38366</v>
      </c>
      <c r="C3120" s="285" t="s">
        <v>4530</v>
      </c>
      <c r="D3120" s="284" t="s">
        <v>1797</v>
      </c>
      <c r="E3120" s="286">
        <v>4.87</v>
      </c>
      <c r="F3120" s="286">
        <v>4.87</v>
      </c>
    </row>
    <row r="3121" spans="1:6" x14ac:dyDescent="0.25">
      <c r="A3121" s="284" t="s">
        <v>1392</v>
      </c>
      <c r="B3121" s="284">
        <v>11703</v>
      </c>
      <c r="C3121" s="285" t="s">
        <v>4531</v>
      </c>
      <c r="D3121" s="284" t="s">
        <v>1394</v>
      </c>
      <c r="E3121" s="286">
        <v>30.72</v>
      </c>
      <c r="F3121" s="286">
        <v>30.72</v>
      </c>
    </row>
    <row r="3122" spans="1:6" x14ac:dyDescent="0.25">
      <c r="A3122" s="284" t="s">
        <v>1392</v>
      </c>
      <c r="B3122" s="284">
        <v>37400</v>
      </c>
      <c r="C3122" s="285" t="s">
        <v>4532</v>
      </c>
      <c r="D3122" s="284" t="s">
        <v>1394</v>
      </c>
      <c r="E3122" s="286">
        <v>41.06</v>
      </c>
      <c r="F3122" s="286">
        <v>41.06</v>
      </c>
    </row>
    <row r="3123" spans="1:6" ht="39.6" x14ac:dyDescent="0.25">
      <c r="A3123" s="284" t="s">
        <v>1392</v>
      </c>
      <c r="B3123" s="284">
        <v>25400</v>
      </c>
      <c r="C3123" s="285" t="s">
        <v>4533</v>
      </c>
      <c r="D3123" s="284" t="s">
        <v>1394</v>
      </c>
      <c r="E3123" s="286">
        <v>2743.9</v>
      </c>
      <c r="F3123" s="286">
        <v>2743.9</v>
      </c>
    </row>
    <row r="3124" spans="1:6" ht="26.4" x14ac:dyDescent="0.25">
      <c r="A3124" s="284" t="s">
        <v>1392</v>
      </c>
      <c r="B3124" s="284">
        <v>4276</v>
      </c>
      <c r="C3124" s="285" t="s">
        <v>4534</v>
      </c>
      <c r="D3124" s="284" t="s">
        <v>1394</v>
      </c>
      <c r="E3124" s="286">
        <v>183.54</v>
      </c>
      <c r="F3124" s="286">
        <v>183.54</v>
      </c>
    </row>
    <row r="3125" spans="1:6" ht="26.4" x14ac:dyDescent="0.25">
      <c r="A3125" s="284" t="s">
        <v>1392</v>
      </c>
      <c r="B3125" s="284">
        <v>4273</v>
      </c>
      <c r="C3125" s="285" t="s">
        <v>4535</v>
      </c>
      <c r="D3125" s="284" t="s">
        <v>1394</v>
      </c>
      <c r="E3125" s="286">
        <v>333.23</v>
      </c>
      <c r="F3125" s="286">
        <v>333.23</v>
      </c>
    </row>
    <row r="3126" spans="1:6" ht="26.4" x14ac:dyDescent="0.25">
      <c r="A3126" s="284" t="s">
        <v>1392</v>
      </c>
      <c r="B3126" s="284">
        <v>4274</v>
      </c>
      <c r="C3126" s="285" t="s">
        <v>4536</v>
      </c>
      <c r="D3126" s="284" t="s">
        <v>1394</v>
      </c>
      <c r="E3126" s="286">
        <v>121.91</v>
      </c>
      <c r="F3126" s="286">
        <v>121.91</v>
      </c>
    </row>
    <row r="3127" spans="1:6" ht="39.6" x14ac:dyDescent="0.25">
      <c r="A3127" s="284" t="s">
        <v>1392</v>
      </c>
      <c r="B3127" s="284">
        <v>39438</v>
      </c>
      <c r="C3127" s="285" t="s">
        <v>4537</v>
      </c>
      <c r="D3127" s="284" t="s">
        <v>1394</v>
      </c>
      <c r="E3127" s="286">
        <v>0.35</v>
      </c>
      <c r="F3127" s="286">
        <v>0.35</v>
      </c>
    </row>
    <row r="3128" spans="1:6" ht="26.4" x14ac:dyDescent="0.25">
      <c r="A3128" s="284" t="s">
        <v>1392</v>
      </c>
      <c r="B3128" s="284">
        <v>4379</v>
      </c>
      <c r="C3128" s="285" t="s">
        <v>4538</v>
      </c>
      <c r="D3128" s="284" t="s">
        <v>1394</v>
      </c>
      <c r="E3128" s="286">
        <v>7.0000000000000007E-2</v>
      </c>
      <c r="F3128" s="286">
        <v>7.0000000000000007E-2</v>
      </c>
    </row>
    <row r="3129" spans="1:6" ht="26.4" x14ac:dyDescent="0.25">
      <c r="A3129" s="284" t="s">
        <v>1392</v>
      </c>
      <c r="B3129" s="284">
        <v>4377</v>
      </c>
      <c r="C3129" s="285" t="s">
        <v>4539</v>
      </c>
      <c r="D3129" s="284" t="s">
        <v>1394</v>
      </c>
      <c r="E3129" s="286">
        <v>0.25</v>
      </c>
      <c r="F3129" s="286">
        <v>0.25</v>
      </c>
    </row>
    <row r="3130" spans="1:6" ht="26.4" x14ac:dyDescent="0.25">
      <c r="A3130" s="284" t="s">
        <v>1392</v>
      </c>
      <c r="B3130" s="284">
        <v>4356</v>
      </c>
      <c r="C3130" s="285" t="s">
        <v>4540</v>
      </c>
      <c r="D3130" s="284" t="s">
        <v>1394</v>
      </c>
      <c r="E3130" s="286">
        <v>0.35</v>
      </c>
      <c r="F3130" s="286">
        <v>0.35</v>
      </c>
    </row>
    <row r="3131" spans="1:6" ht="26.4" x14ac:dyDescent="0.25">
      <c r="A3131" s="284" t="s">
        <v>1392</v>
      </c>
      <c r="B3131" s="284">
        <v>13246</v>
      </c>
      <c r="C3131" s="285" t="s">
        <v>4541</v>
      </c>
      <c r="D3131" s="284" t="s">
        <v>1394</v>
      </c>
      <c r="E3131" s="286">
        <v>0.61</v>
      </c>
      <c r="F3131" s="286">
        <v>0.61</v>
      </c>
    </row>
    <row r="3132" spans="1:6" ht="26.4" x14ac:dyDescent="0.25">
      <c r="A3132" s="284" t="s">
        <v>1392</v>
      </c>
      <c r="B3132" s="284">
        <v>13294</v>
      </c>
      <c r="C3132" s="285" t="s">
        <v>4542</v>
      </c>
      <c r="D3132" s="284" t="s">
        <v>1394</v>
      </c>
      <c r="E3132" s="286">
        <v>2.0499999999999998</v>
      </c>
      <c r="F3132" s="286">
        <v>2.0499999999999998</v>
      </c>
    </row>
    <row r="3133" spans="1:6" ht="26.4" x14ac:dyDescent="0.25">
      <c r="A3133" s="284" t="s">
        <v>1392</v>
      </c>
      <c r="B3133" s="284">
        <v>11963</v>
      </c>
      <c r="C3133" s="285" t="s">
        <v>4543</v>
      </c>
      <c r="D3133" s="284" t="s">
        <v>1394</v>
      </c>
      <c r="E3133" s="286">
        <v>12.9</v>
      </c>
      <c r="F3133" s="286">
        <v>12.9</v>
      </c>
    </row>
    <row r="3134" spans="1:6" ht="26.4" x14ac:dyDescent="0.25">
      <c r="A3134" s="284" t="s">
        <v>1392</v>
      </c>
      <c r="B3134" s="284">
        <v>11964</v>
      </c>
      <c r="C3134" s="285" t="s">
        <v>4544</v>
      </c>
      <c r="D3134" s="284" t="s">
        <v>1394</v>
      </c>
      <c r="E3134" s="286">
        <v>3.25</v>
      </c>
      <c r="F3134" s="286">
        <v>3.25</v>
      </c>
    </row>
    <row r="3135" spans="1:6" ht="26.4" x14ac:dyDescent="0.25">
      <c r="A3135" s="284" t="s">
        <v>1392</v>
      </c>
      <c r="B3135" s="284">
        <v>4346</v>
      </c>
      <c r="C3135" s="285" t="s">
        <v>4545</v>
      </c>
      <c r="D3135" s="284" t="s">
        <v>1394</v>
      </c>
      <c r="E3135" s="286">
        <v>13.82</v>
      </c>
      <c r="F3135" s="286">
        <v>13.82</v>
      </c>
    </row>
    <row r="3136" spans="1:6" ht="26.4" x14ac:dyDescent="0.25">
      <c r="A3136" s="284" t="s">
        <v>1392</v>
      </c>
      <c r="B3136" s="284">
        <v>11955</v>
      </c>
      <c r="C3136" s="285" t="s">
        <v>4546</v>
      </c>
      <c r="D3136" s="284" t="s">
        <v>1394</v>
      </c>
      <c r="E3136" s="286">
        <v>6.05</v>
      </c>
      <c r="F3136" s="286">
        <v>6.05</v>
      </c>
    </row>
    <row r="3137" spans="1:6" ht="26.4" x14ac:dyDescent="0.25">
      <c r="A3137" s="284" t="s">
        <v>1392</v>
      </c>
      <c r="B3137" s="284">
        <v>11960</v>
      </c>
      <c r="C3137" s="285" t="s">
        <v>4547</v>
      </c>
      <c r="D3137" s="284" t="s">
        <v>1394</v>
      </c>
      <c r="E3137" s="286">
        <v>0.2</v>
      </c>
      <c r="F3137" s="286">
        <v>0.2</v>
      </c>
    </row>
    <row r="3138" spans="1:6" ht="26.4" x14ac:dyDescent="0.25">
      <c r="A3138" s="284" t="s">
        <v>1392</v>
      </c>
      <c r="B3138" s="284">
        <v>4333</v>
      </c>
      <c r="C3138" s="285" t="s">
        <v>4548</v>
      </c>
      <c r="D3138" s="284" t="s">
        <v>1394</v>
      </c>
      <c r="E3138" s="286">
        <v>0.35</v>
      </c>
      <c r="F3138" s="286">
        <v>0.35</v>
      </c>
    </row>
    <row r="3139" spans="1:6" ht="26.4" x14ac:dyDescent="0.25">
      <c r="A3139" s="284" t="s">
        <v>1392</v>
      </c>
      <c r="B3139" s="284">
        <v>4358</v>
      </c>
      <c r="C3139" s="285" t="s">
        <v>4549</v>
      </c>
      <c r="D3139" s="284" t="s">
        <v>1394</v>
      </c>
      <c r="E3139" s="286">
        <v>2.77</v>
      </c>
      <c r="F3139" s="286">
        <v>2.77</v>
      </c>
    </row>
    <row r="3140" spans="1:6" ht="26.4" x14ac:dyDescent="0.25">
      <c r="A3140" s="284" t="s">
        <v>1392</v>
      </c>
      <c r="B3140" s="284">
        <v>39435</v>
      </c>
      <c r="C3140" s="285" t="s">
        <v>4550</v>
      </c>
      <c r="D3140" s="284" t="s">
        <v>1394</v>
      </c>
      <c r="E3140" s="286">
        <v>0.14000000000000001</v>
      </c>
      <c r="F3140" s="286">
        <v>0.14000000000000001</v>
      </c>
    </row>
    <row r="3141" spans="1:6" ht="26.4" x14ac:dyDescent="0.25">
      <c r="A3141" s="284" t="s">
        <v>1392</v>
      </c>
      <c r="B3141" s="284">
        <v>39436</v>
      </c>
      <c r="C3141" s="285" t="s">
        <v>4551</v>
      </c>
      <c r="D3141" s="284" t="s">
        <v>1394</v>
      </c>
      <c r="E3141" s="286">
        <v>0.24</v>
      </c>
      <c r="F3141" s="286">
        <v>0.24</v>
      </c>
    </row>
    <row r="3142" spans="1:6" ht="26.4" x14ac:dyDescent="0.25">
      <c r="A3142" s="284" t="s">
        <v>1392</v>
      </c>
      <c r="B3142" s="284">
        <v>39437</v>
      </c>
      <c r="C3142" s="285" t="s">
        <v>4552</v>
      </c>
      <c r="D3142" s="284" t="s">
        <v>1394</v>
      </c>
      <c r="E3142" s="286">
        <v>0.31</v>
      </c>
      <c r="F3142" s="286">
        <v>0.31</v>
      </c>
    </row>
    <row r="3143" spans="1:6" ht="26.4" x14ac:dyDescent="0.25">
      <c r="A3143" s="284" t="s">
        <v>1392</v>
      </c>
      <c r="B3143" s="284">
        <v>39439</v>
      </c>
      <c r="C3143" s="285" t="s">
        <v>4553</v>
      </c>
      <c r="D3143" s="284" t="s">
        <v>1394</v>
      </c>
      <c r="E3143" s="286">
        <v>0.21</v>
      </c>
      <c r="F3143" s="286">
        <v>0.21</v>
      </c>
    </row>
    <row r="3144" spans="1:6" ht="26.4" x14ac:dyDescent="0.25">
      <c r="A3144" s="284" t="s">
        <v>1392</v>
      </c>
      <c r="B3144" s="284">
        <v>39440</v>
      </c>
      <c r="C3144" s="285" t="s">
        <v>4554</v>
      </c>
      <c r="D3144" s="284" t="s">
        <v>1394</v>
      </c>
      <c r="E3144" s="286">
        <v>0.27</v>
      </c>
      <c r="F3144" s="286">
        <v>0.27</v>
      </c>
    </row>
    <row r="3145" spans="1:6" ht="26.4" x14ac:dyDescent="0.25">
      <c r="A3145" s="284" t="s">
        <v>1392</v>
      </c>
      <c r="B3145" s="284">
        <v>39441</v>
      </c>
      <c r="C3145" s="285" t="s">
        <v>4555</v>
      </c>
      <c r="D3145" s="284" t="s">
        <v>1394</v>
      </c>
      <c r="E3145" s="286">
        <v>0.35</v>
      </c>
      <c r="F3145" s="286">
        <v>0.35</v>
      </c>
    </row>
    <row r="3146" spans="1:6" ht="26.4" x14ac:dyDescent="0.25">
      <c r="A3146" s="284" t="s">
        <v>1392</v>
      </c>
      <c r="B3146" s="284">
        <v>39442</v>
      </c>
      <c r="C3146" s="285" t="s">
        <v>4556</v>
      </c>
      <c r="D3146" s="284" t="s">
        <v>1394</v>
      </c>
      <c r="E3146" s="286">
        <v>0.25</v>
      </c>
      <c r="F3146" s="286">
        <v>0.25</v>
      </c>
    </row>
    <row r="3147" spans="1:6" ht="26.4" x14ac:dyDescent="0.25">
      <c r="A3147" s="284" t="s">
        <v>1392</v>
      </c>
      <c r="B3147" s="284">
        <v>39443</v>
      </c>
      <c r="C3147" s="285" t="s">
        <v>4557</v>
      </c>
      <c r="D3147" s="284" t="s">
        <v>1394</v>
      </c>
      <c r="E3147" s="286">
        <v>0.33</v>
      </c>
      <c r="F3147" s="286">
        <v>0.33</v>
      </c>
    </row>
    <row r="3148" spans="1:6" ht="26.4" x14ac:dyDescent="0.25">
      <c r="A3148" s="284" t="s">
        <v>1392</v>
      </c>
      <c r="B3148" s="284">
        <v>4329</v>
      </c>
      <c r="C3148" s="285" t="s">
        <v>4558</v>
      </c>
      <c r="D3148" s="284" t="s">
        <v>1394</v>
      </c>
      <c r="E3148" s="286">
        <v>2.95</v>
      </c>
      <c r="F3148" s="286">
        <v>2.95</v>
      </c>
    </row>
    <row r="3149" spans="1:6" ht="26.4" x14ac:dyDescent="0.25">
      <c r="A3149" s="284" t="s">
        <v>1392</v>
      </c>
      <c r="B3149" s="284">
        <v>4383</v>
      </c>
      <c r="C3149" s="285" t="s">
        <v>4559</v>
      </c>
      <c r="D3149" s="284" t="s">
        <v>1394</v>
      </c>
      <c r="E3149" s="286">
        <v>26.67</v>
      </c>
      <c r="F3149" s="286">
        <v>26.67</v>
      </c>
    </row>
    <row r="3150" spans="1:6" ht="26.4" x14ac:dyDescent="0.25">
      <c r="A3150" s="284" t="s">
        <v>1392</v>
      </c>
      <c r="B3150" s="284">
        <v>4344</v>
      </c>
      <c r="C3150" s="285" t="s">
        <v>4560</v>
      </c>
      <c r="D3150" s="284" t="s">
        <v>1394</v>
      </c>
      <c r="E3150" s="286">
        <v>27.96</v>
      </c>
      <c r="F3150" s="286">
        <v>27.96</v>
      </c>
    </row>
    <row r="3151" spans="1:6" ht="26.4" x14ac:dyDescent="0.25">
      <c r="A3151" s="284" t="s">
        <v>1392</v>
      </c>
      <c r="B3151" s="284">
        <v>436</v>
      </c>
      <c r="C3151" s="285" t="s">
        <v>4561</v>
      </c>
      <c r="D3151" s="284" t="s">
        <v>1394</v>
      </c>
      <c r="E3151" s="286">
        <v>12.14</v>
      </c>
      <c r="F3151" s="286">
        <v>12.14</v>
      </c>
    </row>
    <row r="3152" spans="1:6" ht="26.4" x14ac:dyDescent="0.25">
      <c r="A3152" s="284" t="s">
        <v>1392</v>
      </c>
      <c r="B3152" s="284">
        <v>442</v>
      </c>
      <c r="C3152" s="285" t="s">
        <v>4562</v>
      </c>
      <c r="D3152" s="284" t="s">
        <v>1394</v>
      </c>
      <c r="E3152" s="286">
        <v>7.18</v>
      </c>
      <c r="F3152" s="286">
        <v>7.18</v>
      </c>
    </row>
    <row r="3153" spans="1:6" ht="26.4" x14ac:dyDescent="0.25">
      <c r="A3153" s="284" t="s">
        <v>1392</v>
      </c>
      <c r="B3153" s="284">
        <v>4335</v>
      </c>
      <c r="C3153" s="285" t="s">
        <v>4563</v>
      </c>
      <c r="D3153" s="284" t="s">
        <v>1394</v>
      </c>
      <c r="E3153" s="286">
        <v>18.77</v>
      </c>
      <c r="F3153" s="286">
        <v>18.77</v>
      </c>
    </row>
    <row r="3154" spans="1:6" ht="26.4" x14ac:dyDescent="0.25">
      <c r="A3154" s="284" t="s">
        <v>1392</v>
      </c>
      <c r="B3154" s="284">
        <v>4334</v>
      </c>
      <c r="C3154" s="285" t="s">
        <v>4564</v>
      </c>
      <c r="D3154" s="284" t="s">
        <v>1394</v>
      </c>
      <c r="E3154" s="286">
        <v>25.75</v>
      </c>
      <c r="F3154" s="286">
        <v>25.75</v>
      </c>
    </row>
    <row r="3155" spans="1:6" ht="26.4" x14ac:dyDescent="0.25">
      <c r="A3155" s="284" t="s">
        <v>1392</v>
      </c>
      <c r="B3155" s="284">
        <v>11953</v>
      </c>
      <c r="C3155" s="285" t="s">
        <v>4565</v>
      </c>
      <c r="D3155" s="284" t="s">
        <v>1394</v>
      </c>
      <c r="E3155" s="286">
        <v>4.43</v>
      </c>
      <c r="F3155" s="286">
        <v>4.43</v>
      </c>
    </row>
    <row r="3156" spans="1:6" ht="26.4" x14ac:dyDescent="0.25">
      <c r="A3156" s="284" t="s">
        <v>1392</v>
      </c>
      <c r="B3156" s="284">
        <v>4343</v>
      </c>
      <c r="C3156" s="285" t="s">
        <v>4566</v>
      </c>
      <c r="D3156" s="284" t="s">
        <v>1394</v>
      </c>
      <c r="E3156" s="286">
        <v>6.33</v>
      </c>
      <c r="F3156" s="286">
        <v>6.33</v>
      </c>
    </row>
    <row r="3157" spans="1:6" ht="26.4" x14ac:dyDescent="0.25">
      <c r="A3157" s="284" t="s">
        <v>1392</v>
      </c>
      <c r="B3157" s="284">
        <v>430</v>
      </c>
      <c r="C3157" s="285" t="s">
        <v>4567</v>
      </c>
      <c r="D3157" s="284" t="s">
        <v>1394</v>
      </c>
      <c r="E3157" s="286">
        <v>10.86</v>
      </c>
      <c r="F3157" s="286">
        <v>10.86</v>
      </c>
    </row>
    <row r="3158" spans="1:6" ht="26.4" x14ac:dyDescent="0.25">
      <c r="A3158" s="284" t="s">
        <v>1392</v>
      </c>
      <c r="B3158" s="284">
        <v>441</v>
      </c>
      <c r="C3158" s="285" t="s">
        <v>4568</v>
      </c>
      <c r="D3158" s="284" t="s">
        <v>1394</v>
      </c>
      <c r="E3158" s="286">
        <v>11.95</v>
      </c>
      <c r="F3158" s="286">
        <v>11.95</v>
      </c>
    </row>
    <row r="3159" spans="1:6" ht="26.4" x14ac:dyDescent="0.25">
      <c r="A3159" s="284" t="s">
        <v>1392</v>
      </c>
      <c r="B3159" s="284">
        <v>431</v>
      </c>
      <c r="C3159" s="285" t="s">
        <v>4569</v>
      </c>
      <c r="D3159" s="284" t="s">
        <v>1394</v>
      </c>
      <c r="E3159" s="286">
        <v>14.43</v>
      </c>
      <c r="F3159" s="286">
        <v>14.43</v>
      </c>
    </row>
    <row r="3160" spans="1:6" ht="26.4" x14ac:dyDescent="0.25">
      <c r="A3160" s="284" t="s">
        <v>1392</v>
      </c>
      <c r="B3160" s="284">
        <v>432</v>
      </c>
      <c r="C3160" s="285" t="s">
        <v>4570</v>
      </c>
      <c r="D3160" s="284" t="s">
        <v>1394</v>
      </c>
      <c r="E3160" s="286">
        <v>15.93</v>
      </c>
      <c r="F3160" s="286">
        <v>15.93</v>
      </c>
    </row>
    <row r="3161" spans="1:6" ht="26.4" x14ac:dyDescent="0.25">
      <c r="A3161" s="284" t="s">
        <v>1392</v>
      </c>
      <c r="B3161" s="284">
        <v>429</v>
      </c>
      <c r="C3161" s="285" t="s">
        <v>4571</v>
      </c>
      <c r="D3161" s="284" t="s">
        <v>1394</v>
      </c>
      <c r="E3161" s="286">
        <v>21.47</v>
      </c>
      <c r="F3161" s="286">
        <v>21.47</v>
      </c>
    </row>
    <row r="3162" spans="1:6" ht="26.4" x14ac:dyDescent="0.25">
      <c r="A3162" s="284" t="s">
        <v>1392</v>
      </c>
      <c r="B3162" s="284">
        <v>439</v>
      </c>
      <c r="C3162" s="285" t="s">
        <v>4572</v>
      </c>
      <c r="D3162" s="284" t="s">
        <v>1394</v>
      </c>
      <c r="E3162" s="286">
        <v>18.3</v>
      </c>
      <c r="F3162" s="286">
        <v>18.3</v>
      </c>
    </row>
    <row r="3163" spans="1:6" ht="26.4" x14ac:dyDescent="0.25">
      <c r="A3163" s="284" t="s">
        <v>1392</v>
      </c>
      <c r="B3163" s="284">
        <v>433</v>
      </c>
      <c r="C3163" s="285" t="s">
        <v>4573</v>
      </c>
      <c r="D3163" s="284" t="s">
        <v>1394</v>
      </c>
      <c r="E3163" s="286">
        <v>21.36</v>
      </c>
      <c r="F3163" s="286">
        <v>21.36</v>
      </c>
    </row>
    <row r="3164" spans="1:6" ht="26.4" x14ac:dyDescent="0.25">
      <c r="A3164" s="284" t="s">
        <v>1392</v>
      </c>
      <c r="B3164" s="284">
        <v>437</v>
      </c>
      <c r="C3164" s="285" t="s">
        <v>4574</v>
      </c>
      <c r="D3164" s="284" t="s">
        <v>1394</v>
      </c>
      <c r="E3164" s="286">
        <v>28.38</v>
      </c>
      <c r="F3164" s="286">
        <v>28.38</v>
      </c>
    </row>
    <row r="3165" spans="1:6" ht="26.4" x14ac:dyDescent="0.25">
      <c r="A3165" s="284" t="s">
        <v>1392</v>
      </c>
      <c r="B3165" s="284">
        <v>11790</v>
      </c>
      <c r="C3165" s="285" t="s">
        <v>4575</v>
      </c>
      <c r="D3165" s="284" t="s">
        <v>1394</v>
      </c>
      <c r="E3165" s="286">
        <v>32.19</v>
      </c>
      <c r="F3165" s="286">
        <v>32.19</v>
      </c>
    </row>
    <row r="3166" spans="1:6" ht="26.4" x14ac:dyDescent="0.25">
      <c r="A3166" s="284" t="s">
        <v>1392</v>
      </c>
      <c r="B3166" s="284">
        <v>428</v>
      </c>
      <c r="C3166" s="285" t="s">
        <v>4576</v>
      </c>
      <c r="D3166" s="284" t="s">
        <v>1394</v>
      </c>
      <c r="E3166" s="286">
        <v>35</v>
      </c>
      <c r="F3166" s="286">
        <v>35</v>
      </c>
    </row>
    <row r="3167" spans="1:6" ht="26.4" x14ac:dyDescent="0.25">
      <c r="A3167" s="284" t="s">
        <v>1392</v>
      </c>
      <c r="B3167" s="284">
        <v>4384</v>
      </c>
      <c r="C3167" s="285" t="s">
        <v>4577</v>
      </c>
      <c r="D3167" s="284" t="s">
        <v>1394</v>
      </c>
      <c r="E3167" s="286">
        <v>30.65</v>
      </c>
      <c r="F3167" s="286">
        <v>30.65</v>
      </c>
    </row>
    <row r="3168" spans="1:6" ht="26.4" x14ac:dyDescent="0.25">
      <c r="A3168" s="284" t="s">
        <v>1392</v>
      </c>
      <c r="B3168" s="284">
        <v>4351</v>
      </c>
      <c r="C3168" s="285" t="s">
        <v>4578</v>
      </c>
      <c r="D3168" s="284" t="s">
        <v>1394</v>
      </c>
      <c r="E3168" s="286">
        <v>22.72</v>
      </c>
      <c r="F3168" s="286">
        <v>22.72</v>
      </c>
    </row>
    <row r="3169" spans="1:6" ht="26.4" x14ac:dyDescent="0.25">
      <c r="A3169" s="284" t="s">
        <v>1392</v>
      </c>
      <c r="B3169" s="284">
        <v>11054</v>
      </c>
      <c r="C3169" s="285" t="s">
        <v>4579</v>
      </c>
      <c r="D3169" s="284" t="s">
        <v>1394</v>
      </c>
      <c r="E3169" s="286">
        <v>0.06</v>
      </c>
      <c r="F3169" s="286">
        <v>0.06</v>
      </c>
    </row>
    <row r="3170" spans="1:6" ht="26.4" x14ac:dyDescent="0.25">
      <c r="A3170" s="284" t="s">
        <v>1392</v>
      </c>
      <c r="B3170" s="284">
        <v>11055</v>
      </c>
      <c r="C3170" s="285" t="s">
        <v>4580</v>
      </c>
      <c r="D3170" s="284" t="s">
        <v>1394</v>
      </c>
      <c r="E3170" s="286">
        <v>0.1</v>
      </c>
      <c r="F3170" s="286">
        <v>0.1</v>
      </c>
    </row>
    <row r="3171" spans="1:6" ht="26.4" x14ac:dyDescent="0.25">
      <c r="A3171" s="284" t="s">
        <v>1392</v>
      </c>
      <c r="B3171" s="284">
        <v>11056</v>
      </c>
      <c r="C3171" s="285" t="s">
        <v>4581</v>
      </c>
      <c r="D3171" s="284" t="s">
        <v>1394</v>
      </c>
      <c r="E3171" s="286">
        <v>0.11</v>
      </c>
      <c r="F3171" s="286">
        <v>0.11</v>
      </c>
    </row>
    <row r="3172" spans="1:6" ht="26.4" x14ac:dyDescent="0.25">
      <c r="A3172" s="284" t="s">
        <v>1392</v>
      </c>
      <c r="B3172" s="284">
        <v>11057</v>
      </c>
      <c r="C3172" s="285" t="s">
        <v>4582</v>
      </c>
      <c r="D3172" s="284" t="s">
        <v>1394</v>
      </c>
      <c r="E3172" s="286">
        <v>0.23</v>
      </c>
      <c r="F3172" s="286">
        <v>0.23</v>
      </c>
    </row>
    <row r="3173" spans="1:6" ht="26.4" x14ac:dyDescent="0.25">
      <c r="A3173" s="284" t="s">
        <v>1392</v>
      </c>
      <c r="B3173" s="284">
        <v>11059</v>
      </c>
      <c r="C3173" s="285" t="s">
        <v>4583</v>
      </c>
      <c r="D3173" s="284" t="s">
        <v>1394</v>
      </c>
      <c r="E3173" s="286">
        <v>0.45</v>
      </c>
      <c r="F3173" s="286">
        <v>0.45</v>
      </c>
    </row>
    <row r="3174" spans="1:6" ht="26.4" x14ac:dyDescent="0.25">
      <c r="A3174" s="284" t="s">
        <v>1392</v>
      </c>
      <c r="B3174" s="284">
        <v>11058</v>
      </c>
      <c r="C3174" s="285" t="s">
        <v>4584</v>
      </c>
      <c r="D3174" s="284" t="s">
        <v>1394</v>
      </c>
      <c r="E3174" s="286">
        <v>0.57999999999999996</v>
      </c>
      <c r="F3174" s="286">
        <v>0.57999999999999996</v>
      </c>
    </row>
    <row r="3175" spans="1:6" x14ac:dyDescent="0.25">
      <c r="A3175" s="284" t="s">
        <v>1392</v>
      </c>
      <c r="B3175" s="284">
        <v>4380</v>
      </c>
      <c r="C3175" s="285" t="s">
        <v>4585</v>
      </c>
      <c r="D3175" s="284" t="s">
        <v>1394</v>
      </c>
      <c r="E3175" s="286">
        <v>1.96</v>
      </c>
      <c r="F3175" s="286">
        <v>1.96</v>
      </c>
    </row>
    <row r="3176" spans="1:6" ht="26.4" x14ac:dyDescent="0.25">
      <c r="A3176" s="284" t="s">
        <v>1392</v>
      </c>
      <c r="B3176" s="284">
        <v>4299</v>
      </c>
      <c r="C3176" s="285" t="s">
        <v>4586</v>
      </c>
      <c r="D3176" s="284" t="s">
        <v>1394</v>
      </c>
      <c r="E3176" s="286">
        <v>1.85</v>
      </c>
      <c r="F3176" s="286">
        <v>1.85</v>
      </c>
    </row>
    <row r="3177" spans="1:6" ht="26.4" x14ac:dyDescent="0.25">
      <c r="A3177" s="284" t="s">
        <v>1392</v>
      </c>
      <c r="B3177" s="284">
        <v>4304</v>
      </c>
      <c r="C3177" s="285" t="s">
        <v>4587</v>
      </c>
      <c r="D3177" s="284" t="s">
        <v>1394</v>
      </c>
      <c r="E3177" s="286">
        <v>2.52</v>
      </c>
      <c r="F3177" s="286">
        <v>2.52</v>
      </c>
    </row>
    <row r="3178" spans="1:6" ht="26.4" x14ac:dyDescent="0.25">
      <c r="A3178" s="284" t="s">
        <v>1392</v>
      </c>
      <c r="B3178" s="284">
        <v>4305</v>
      </c>
      <c r="C3178" s="285" t="s">
        <v>4588</v>
      </c>
      <c r="D3178" s="284" t="s">
        <v>1394</v>
      </c>
      <c r="E3178" s="286">
        <v>2.93</v>
      </c>
      <c r="F3178" s="286">
        <v>2.93</v>
      </c>
    </row>
    <row r="3179" spans="1:6" ht="26.4" x14ac:dyDescent="0.25">
      <c r="A3179" s="284" t="s">
        <v>1392</v>
      </c>
      <c r="B3179" s="284">
        <v>4306</v>
      </c>
      <c r="C3179" s="285" t="s">
        <v>4589</v>
      </c>
      <c r="D3179" s="284" t="s">
        <v>1394</v>
      </c>
      <c r="E3179" s="286">
        <v>3.4</v>
      </c>
      <c r="F3179" s="286">
        <v>3.4</v>
      </c>
    </row>
    <row r="3180" spans="1:6" ht="26.4" x14ac:dyDescent="0.25">
      <c r="A3180" s="284" t="s">
        <v>1392</v>
      </c>
      <c r="B3180" s="284">
        <v>4308</v>
      </c>
      <c r="C3180" s="285" t="s">
        <v>4590</v>
      </c>
      <c r="D3180" s="284" t="s">
        <v>1394</v>
      </c>
      <c r="E3180" s="286">
        <v>7.04</v>
      </c>
      <c r="F3180" s="286">
        <v>7.04</v>
      </c>
    </row>
    <row r="3181" spans="1:6" ht="26.4" x14ac:dyDescent="0.25">
      <c r="A3181" s="284" t="s">
        <v>1392</v>
      </c>
      <c r="B3181" s="284">
        <v>4302</v>
      </c>
      <c r="C3181" s="285" t="s">
        <v>4591</v>
      </c>
      <c r="D3181" s="284" t="s">
        <v>1394</v>
      </c>
      <c r="E3181" s="286">
        <v>5.28</v>
      </c>
      <c r="F3181" s="286">
        <v>5.28</v>
      </c>
    </row>
    <row r="3182" spans="1:6" ht="26.4" x14ac:dyDescent="0.25">
      <c r="A3182" s="284" t="s">
        <v>1392</v>
      </c>
      <c r="B3182" s="284">
        <v>4300</v>
      </c>
      <c r="C3182" s="285" t="s">
        <v>4592</v>
      </c>
      <c r="D3182" s="284" t="s">
        <v>1394</v>
      </c>
      <c r="E3182" s="286">
        <v>1.26</v>
      </c>
      <c r="F3182" s="286">
        <v>1.26</v>
      </c>
    </row>
    <row r="3183" spans="1:6" ht="26.4" x14ac:dyDescent="0.25">
      <c r="A3183" s="284" t="s">
        <v>1392</v>
      </c>
      <c r="B3183" s="284">
        <v>4301</v>
      </c>
      <c r="C3183" s="285" t="s">
        <v>4593</v>
      </c>
      <c r="D3183" s="284" t="s">
        <v>1394</v>
      </c>
      <c r="E3183" s="286">
        <v>1.54</v>
      </c>
      <c r="F3183" s="286">
        <v>1.54</v>
      </c>
    </row>
    <row r="3184" spans="1:6" ht="26.4" x14ac:dyDescent="0.25">
      <c r="A3184" s="284" t="s">
        <v>1392</v>
      </c>
      <c r="B3184" s="284">
        <v>4320</v>
      </c>
      <c r="C3184" s="285" t="s">
        <v>4594</v>
      </c>
      <c r="D3184" s="284" t="s">
        <v>1394</v>
      </c>
      <c r="E3184" s="286">
        <v>4.66</v>
      </c>
      <c r="F3184" s="286">
        <v>4.66</v>
      </c>
    </row>
    <row r="3185" spans="1:6" ht="26.4" x14ac:dyDescent="0.25">
      <c r="A3185" s="284" t="s">
        <v>1392</v>
      </c>
      <c r="B3185" s="284">
        <v>4318</v>
      </c>
      <c r="C3185" s="285" t="s">
        <v>4595</v>
      </c>
      <c r="D3185" s="284" t="s">
        <v>1394</v>
      </c>
      <c r="E3185" s="286">
        <v>2.27</v>
      </c>
      <c r="F3185" s="286">
        <v>2.27</v>
      </c>
    </row>
    <row r="3186" spans="1:6" x14ac:dyDescent="0.25">
      <c r="A3186" s="284" t="s">
        <v>1392</v>
      </c>
      <c r="B3186" s="284">
        <v>40547</v>
      </c>
      <c r="C3186" s="285" t="s">
        <v>4596</v>
      </c>
      <c r="D3186" s="284" t="s">
        <v>3441</v>
      </c>
      <c r="E3186" s="286">
        <v>37.24</v>
      </c>
      <c r="F3186" s="286">
        <v>37.24</v>
      </c>
    </row>
    <row r="3187" spans="1:6" ht="26.4" x14ac:dyDescent="0.25">
      <c r="A3187" s="284" t="s">
        <v>1392</v>
      </c>
      <c r="B3187" s="284">
        <v>11962</v>
      </c>
      <c r="C3187" s="285" t="s">
        <v>4597</v>
      </c>
      <c r="D3187" s="284" t="s">
        <v>1394</v>
      </c>
      <c r="E3187" s="286">
        <v>0.3</v>
      </c>
      <c r="F3187" s="286">
        <v>0.3</v>
      </c>
    </row>
    <row r="3188" spans="1:6" ht="26.4" x14ac:dyDescent="0.25">
      <c r="A3188" s="284" t="s">
        <v>1392</v>
      </c>
      <c r="B3188" s="284">
        <v>4332</v>
      </c>
      <c r="C3188" s="285" t="s">
        <v>4598</v>
      </c>
      <c r="D3188" s="284" t="s">
        <v>1394</v>
      </c>
      <c r="E3188" s="286">
        <v>1.48</v>
      </c>
      <c r="F3188" s="286">
        <v>1.48</v>
      </c>
    </row>
    <row r="3189" spans="1:6" ht="26.4" x14ac:dyDescent="0.25">
      <c r="A3189" s="284" t="s">
        <v>1392</v>
      </c>
      <c r="B3189" s="284">
        <v>4331</v>
      </c>
      <c r="C3189" s="285" t="s">
        <v>4599</v>
      </c>
      <c r="D3189" s="284" t="s">
        <v>1394</v>
      </c>
      <c r="E3189" s="286">
        <v>5.59</v>
      </c>
      <c r="F3189" s="286">
        <v>5.59</v>
      </c>
    </row>
    <row r="3190" spans="1:6" ht="26.4" x14ac:dyDescent="0.25">
      <c r="A3190" s="284" t="s">
        <v>1392</v>
      </c>
      <c r="B3190" s="284">
        <v>4336</v>
      </c>
      <c r="C3190" s="285" t="s">
        <v>4600</v>
      </c>
      <c r="D3190" s="284" t="s">
        <v>1394</v>
      </c>
      <c r="E3190" s="286">
        <v>7.15</v>
      </c>
      <c r="F3190" s="286">
        <v>7.15</v>
      </c>
    </row>
    <row r="3191" spans="1:6" ht="26.4" x14ac:dyDescent="0.25">
      <c r="A3191" s="284" t="s">
        <v>1392</v>
      </c>
      <c r="B3191" s="284">
        <v>11948</v>
      </c>
      <c r="C3191" s="285" t="s">
        <v>4601</v>
      </c>
      <c r="D3191" s="284" t="s">
        <v>1394</v>
      </c>
      <c r="E3191" s="286">
        <v>0.92</v>
      </c>
      <c r="F3191" s="286">
        <v>0.92</v>
      </c>
    </row>
    <row r="3192" spans="1:6" ht="26.4" x14ac:dyDescent="0.25">
      <c r="A3192" s="284" t="s">
        <v>1392</v>
      </c>
      <c r="B3192" s="284">
        <v>4382</v>
      </c>
      <c r="C3192" s="285" t="s">
        <v>4602</v>
      </c>
      <c r="D3192" s="284" t="s">
        <v>1394</v>
      </c>
      <c r="E3192" s="286">
        <v>1.53</v>
      </c>
      <c r="F3192" s="286">
        <v>1.53</v>
      </c>
    </row>
    <row r="3193" spans="1:6" ht="26.4" x14ac:dyDescent="0.25">
      <c r="A3193" s="284" t="s">
        <v>1392</v>
      </c>
      <c r="B3193" s="284">
        <v>4354</v>
      </c>
      <c r="C3193" s="285" t="s">
        <v>4603</v>
      </c>
      <c r="D3193" s="284" t="s">
        <v>1394</v>
      </c>
      <c r="E3193" s="286">
        <v>64.13</v>
      </c>
      <c r="F3193" s="286">
        <v>64.13</v>
      </c>
    </row>
    <row r="3194" spans="1:6" ht="26.4" x14ac:dyDescent="0.25">
      <c r="A3194" s="284" t="s">
        <v>1392</v>
      </c>
      <c r="B3194" s="284">
        <v>40839</v>
      </c>
      <c r="C3194" s="285" t="s">
        <v>4604</v>
      </c>
      <c r="D3194" s="284" t="s">
        <v>3441</v>
      </c>
      <c r="E3194" s="286">
        <v>154.31</v>
      </c>
      <c r="F3194" s="286">
        <v>154.31</v>
      </c>
    </row>
    <row r="3195" spans="1:6" ht="26.4" x14ac:dyDescent="0.25">
      <c r="A3195" s="284" t="s">
        <v>1392</v>
      </c>
      <c r="B3195" s="284">
        <v>40552</v>
      </c>
      <c r="C3195" s="285" t="s">
        <v>4605</v>
      </c>
      <c r="D3195" s="284" t="s">
        <v>3441</v>
      </c>
      <c r="E3195" s="286">
        <v>63.85</v>
      </c>
      <c r="F3195" s="286">
        <v>63.85</v>
      </c>
    </row>
    <row r="3196" spans="1:6" ht="26.4" x14ac:dyDescent="0.25">
      <c r="A3196" s="284" t="s">
        <v>1392</v>
      </c>
      <c r="B3196" s="284">
        <v>40549</v>
      </c>
      <c r="C3196" s="285" t="s">
        <v>4606</v>
      </c>
      <c r="D3196" s="284" t="s">
        <v>3441</v>
      </c>
      <c r="E3196" s="286">
        <v>252.75</v>
      </c>
      <c r="F3196" s="286">
        <v>252.75</v>
      </c>
    </row>
    <row r="3197" spans="1:6" ht="26.4" x14ac:dyDescent="0.25">
      <c r="A3197" s="284" t="s">
        <v>1392</v>
      </c>
      <c r="B3197" s="284">
        <v>4385</v>
      </c>
      <c r="C3197" s="285" t="s">
        <v>4607</v>
      </c>
      <c r="D3197" s="284" t="s">
        <v>4608</v>
      </c>
      <c r="E3197" s="286">
        <v>4765.47</v>
      </c>
      <c r="F3197" s="286">
        <v>4765.47</v>
      </c>
    </row>
    <row r="3198" spans="1:6" ht="26.4" x14ac:dyDescent="0.25">
      <c r="A3198" s="284" t="s">
        <v>1392</v>
      </c>
      <c r="B3198" s="284">
        <v>20078</v>
      </c>
      <c r="C3198" s="285" t="s">
        <v>4609</v>
      </c>
      <c r="D3198" s="284" t="s">
        <v>1394</v>
      </c>
      <c r="E3198" s="286">
        <v>25.56</v>
      </c>
      <c r="F3198" s="286">
        <v>25.56</v>
      </c>
    </row>
    <row r="3199" spans="1:6" x14ac:dyDescent="0.25">
      <c r="A3199" s="284" t="s">
        <v>1392</v>
      </c>
      <c r="B3199" s="284">
        <v>39897</v>
      </c>
      <c r="C3199" s="285" t="s">
        <v>4610</v>
      </c>
      <c r="D3199" s="284" t="s">
        <v>1394</v>
      </c>
      <c r="E3199" s="286">
        <v>52.76</v>
      </c>
      <c r="F3199" s="286">
        <v>52.76</v>
      </c>
    </row>
    <row r="3200" spans="1:6" ht="26.4" x14ac:dyDescent="0.25">
      <c r="A3200" s="284" t="s">
        <v>1392</v>
      </c>
      <c r="B3200" s="284">
        <v>118</v>
      </c>
      <c r="C3200" s="285" t="s">
        <v>4611</v>
      </c>
      <c r="D3200" s="284" t="s">
        <v>1394</v>
      </c>
      <c r="E3200" s="286">
        <v>54.04</v>
      </c>
      <c r="F3200" s="286">
        <v>54.04</v>
      </c>
    </row>
    <row r="3201" spans="1:6" ht="26.4" x14ac:dyDescent="0.25">
      <c r="A3201" s="284" t="s">
        <v>1392</v>
      </c>
      <c r="B3201" s="284">
        <v>4396</v>
      </c>
      <c r="C3201" s="285" t="s">
        <v>4612</v>
      </c>
      <c r="D3201" s="284" t="s">
        <v>1797</v>
      </c>
      <c r="E3201" s="286">
        <v>183.71</v>
      </c>
      <c r="F3201" s="286">
        <v>183.71</v>
      </c>
    </row>
    <row r="3202" spans="1:6" ht="26.4" x14ac:dyDescent="0.25">
      <c r="A3202" s="284" t="s">
        <v>1392</v>
      </c>
      <c r="B3202" s="284">
        <v>36881</v>
      </c>
      <c r="C3202" s="285" t="s">
        <v>4613</v>
      </c>
      <c r="D3202" s="284" t="s">
        <v>1797</v>
      </c>
      <c r="E3202" s="286">
        <v>118.32</v>
      </c>
      <c r="F3202" s="286">
        <v>118.32</v>
      </c>
    </row>
    <row r="3203" spans="1:6" ht="26.4" x14ac:dyDescent="0.25">
      <c r="A3203" s="284" t="s">
        <v>1392</v>
      </c>
      <c r="B3203" s="284">
        <v>4397</v>
      </c>
      <c r="C3203" s="285" t="s">
        <v>4614</v>
      </c>
      <c r="D3203" s="284" t="s">
        <v>1797</v>
      </c>
      <c r="E3203" s="286">
        <v>199.84</v>
      </c>
      <c r="F3203" s="286">
        <v>199.84</v>
      </c>
    </row>
    <row r="3204" spans="1:6" ht="26.4" x14ac:dyDescent="0.25">
      <c r="A3204" s="284" t="s">
        <v>1392</v>
      </c>
      <c r="B3204" s="284">
        <v>36882</v>
      </c>
      <c r="C3204" s="285" t="s">
        <v>4615</v>
      </c>
      <c r="D3204" s="284" t="s">
        <v>1797</v>
      </c>
      <c r="E3204" s="286">
        <v>141.47999999999999</v>
      </c>
      <c r="F3204" s="286">
        <v>141.47999999999999</v>
      </c>
    </row>
    <row r="3205" spans="1:6" x14ac:dyDescent="0.25">
      <c r="A3205" s="284" t="s">
        <v>1392</v>
      </c>
      <c r="B3205" s="284">
        <v>4751</v>
      </c>
      <c r="C3205" s="285" t="s">
        <v>4616</v>
      </c>
      <c r="D3205" s="284" t="s">
        <v>1542</v>
      </c>
      <c r="E3205" s="286">
        <v>18.809999999999999</v>
      </c>
      <c r="F3205" s="286">
        <v>21.62</v>
      </c>
    </row>
    <row r="3206" spans="1:6" x14ac:dyDescent="0.25">
      <c r="A3206" s="284" t="s">
        <v>1392</v>
      </c>
      <c r="B3206" s="284">
        <v>41066</v>
      </c>
      <c r="C3206" s="285" t="s">
        <v>4617</v>
      </c>
      <c r="D3206" s="284" t="s">
        <v>1544</v>
      </c>
      <c r="E3206" s="286">
        <v>3321.03</v>
      </c>
      <c r="F3206" s="286">
        <v>3821.13</v>
      </c>
    </row>
    <row r="3207" spans="1:6" ht="26.4" x14ac:dyDescent="0.25">
      <c r="A3207" s="284" t="s">
        <v>1392</v>
      </c>
      <c r="B3207" s="284">
        <v>39604</v>
      </c>
      <c r="C3207" s="285" t="s">
        <v>4618</v>
      </c>
      <c r="D3207" s="284" t="s">
        <v>1394</v>
      </c>
      <c r="E3207" s="286">
        <v>10.5</v>
      </c>
      <c r="F3207" s="286">
        <v>10.5</v>
      </c>
    </row>
    <row r="3208" spans="1:6" ht="26.4" x14ac:dyDescent="0.25">
      <c r="A3208" s="284" t="s">
        <v>1392</v>
      </c>
      <c r="B3208" s="284">
        <v>39605</v>
      </c>
      <c r="C3208" s="285" t="s">
        <v>4619</v>
      </c>
      <c r="D3208" s="284" t="s">
        <v>1394</v>
      </c>
      <c r="E3208" s="286">
        <v>11.41</v>
      </c>
      <c r="F3208" s="286">
        <v>11.41</v>
      </c>
    </row>
    <row r="3209" spans="1:6" ht="26.4" x14ac:dyDescent="0.25">
      <c r="A3209" s="284" t="s">
        <v>1392</v>
      </c>
      <c r="B3209" s="284">
        <v>39606</v>
      </c>
      <c r="C3209" s="285" t="s">
        <v>4620</v>
      </c>
      <c r="D3209" s="284" t="s">
        <v>1394</v>
      </c>
      <c r="E3209" s="286">
        <v>19.98</v>
      </c>
      <c r="F3209" s="286">
        <v>19.98</v>
      </c>
    </row>
    <row r="3210" spans="1:6" ht="26.4" x14ac:dyDescent="0.25">
      <c r="A3210" s="284" t="s">
        <v>1392</v>
      </c>
      <c r="B3210" s="284">
        <v>39607</v>
      </c>
      <c r="C3210" s="285" t="s">
        <v>4621</v>
      </c>
      <c r="D3210" s="284" t="s">
        <v>1394</v>
      </c>
      <c r="E3210" s="286">
        <v>27.03</v>
      </c>
      <c r="F3210" s="286">
        <v>27.03</v>
      </c>
    </row>
    <row r="3211" spans="1:6" ht="26.4" x14ac:dyDescent="0.25">
      <c r="A3211" s="284" t="s">
        <v>1392</v>
      </c>
      <c r="B3211" s="284">
        <v>39594</v>
      </c>
      <c r="C3211" s="285" t="s">
        <v>4622</v>
      </c>
      <c r="D3211" s="284" t="s">
        <v>1394</v>
      </c>
      <c r="E3211" s="286">
        <v>340.99</v>
      </c>
      <c r="F3211" s="286">
        <v>340.99</v>
      </c>
    </row>
    <row r="3212" spans="1:6" ht="26.4" x14ac:dyDescent="0.25">
      <c r="A3212" s="284" t="s">
        <v>1392</v>
      </c>
      <c r="B3212" s="284">
        <v>39596</v>
      </c>
      <c r="C3212" s="285" t="s">
        <v>4623</v>
      </c>
      <c r="D3212" s="284" t="s">
        <v>1394</v>
      </c>
      <c r="E3212" s="286">
        <v>913.2</v>
      </c>
      <c r="F3212" s="286">
        <v>913.2</v>
      </c>
    </row>
    <row r="3213" spans="1:6" ht="26.4" x14ac:dyDescent="0.25">
      <c r="A3213" s="284" t="s">
        <v>1392</v>
      </c>
      <c r="B3213" s="284">
        <v>39595</v>
      </c>
      <c r="C3213" s="285" t="s">
        <v>4624</v>
      </c>
      <c r="D3213" s="284" t="s">
        <v>1394</v>
      </c>
      <c r="E3213" s="286">
        <v>2051.83</v>
      </c>
      <c r="F3213" s="286">
        <v>2051.83</v>
      </c>
    </row>
    <row r="3214" spans="1:6" ht="26.4" x14ac:dyDescent="0.25">
      <c r="A3214" s="284" t="s">
        <v>1392</v>
      </c>
      <c r="B3214" s="284">
        <v>39597</v>
      </c>
      <c r="C3214" s="285" t="s">
        <v>4625</v>
      </c>
      <c r="D3214" s="284" t="s">
        <v>1394</v>
      </c>
      <c r="E3214" s="286">
        <v>3218.57</v>
      </c>
      <c r="F3214" s="286">
        <v>3218.57</v>
      </c>
    </row>
    <row r="3215" spans="1:6" x14ac:dyDescent="0.25">
      <c r="A3215" s="284" t="s">
        <v>1392</v>
      </c>
      <c r="B3215" s="284">
        <v>10731</v>
      </c>
      <c r="C3215" s="285" t="s">
        <v>4626</v>
      </c>
      <c r="D3215" s="284" t="s">
        <v>1797</v>
      </c>
      <c r="E3215" s="286">
        <v>45</v>
      </c>
      <c r="F3215" s="286">
        <v>45</v>
      </c>
    </row>
    <row r="3216" spans="1:6" x14ac:dyDescent="0.25">
      <c r="A3216" s="284" t="s">
        <v>1392</v>
      </c>
      <c r="B3216" s="284">
        <v>4704</v>
      </c>
      <c r="C3216" s="285" t="s">
        <v>4627</v>
      </c>
      <c r="D3216" s="284" t="s">
        <v>1797</v>
      </c>
      <c r="E3216" s="286">
        <v>40.61</v>
      </c>
      <c r="F3216" s="286">
        <v>40.61</v>
      </c>
    </row>
    <row r="3217" spans="1:6" x14ac:dyDescent="0.25">
      <c r="A3217" s="284" t="s">
        <v>1392</v>
      </c>
      <c r="B3217" s="284">
        <v>10730</v>
      </c>
      <c r="C3217" s="285" t="s">
        <v>4628</v>
      </c>
      <c r="D3217" s="284" t="s">
        <v>1797</v>
      </c>
      <c r="E3217" s="286">
        <v>43.51</v>
      </c>
      <c r="F3217" s="286">
        <v>43.51</v>
      </c>
    </row>
    <row r="3218" spans="1:6" ht="26.4" x14ac:dyDescent="0.25">
      <c r="A3218" s="284" t="s">
        <v>1392</v>
      </c>
      <c r="B3218" s="284">
        <v>4720</v>
      </c>
      <c r="C3218" s="285" t="s">
        <v>4629</v>
      </c>
      <c r="D3218" s="284" t="s">
        <v>1540</v>
      </c>
      <c r="E3218" s="286">
        <v>147.43</v>
      </c>
      <c r="F3218" s="286">
        <v>147.43</v>
      </c>
    </row>
    <row r="3219" spans="1:6" x14ac:dyDescent="0.25">
      <c r="A3219" s="284" t="s">
        <v>1392</v>
      </c>
      <c r="B3219" s="284">
        <v>4721</v>
      </c>
      <c r="C3219" s="285" t="s">
        <v>4630</v>
      </c>
      <c r="D3219" s="284" t="s">
        <v>1540</v>
      </c>
      <c r="E3219" s="286">
        <v>127.69</v>
      </c>
      <c r="F3219" s="286">
        <v>127.69</v>
      </c>
    </row>
    <row r="3220" spans="1:6" x14ac:dyDescent="0.25">
      <c r="A3220" s="284" t="s">
        <v>1392</v>
      </c>
      <c r="B3220" s="284">
        <v>4718</v>
      </c>
      <c r="C3220" s="285" t="s">
        <v>4631</v>
      </c>
      <c r="D3220" s="284" t="s">
        <v>1540</v>
      </c>
      <c r="E3220" s="286">
        <v>128.37</v>
      </c>
      <c r="F3220" s="286">
        <v>128.37</v>
      </c>
    </row>
    <row r="3221" spans="1:6" x14ac:dyDescent="0.25">
      <c r="A3221" s="284" t="s">
        <v>1392</v>
      </c>
      <c r="B3221" s="284">
        <v>4722</v>
      </c>
      <c r="C3221" s="285" t="s">
        <v>4632</v>
      </c>
      <c r="D3221" s="284" t="s">
        <v>1540</v>
      </c>
      <c r="E3221" s="286">
        <v>120.62</v>
      </c>
      <c r="F3221" s="286">
        <v>120.62</v>
      </c>
    </row>
    <row r="3222" spans="1:6" ht="26.4" x14ac:dyDescent="0.25">
      <c r="A3222" s="284" t="s">
        <v>1392</v>
      </c>
      <c r="B3222" s="284">
        <v>4730</v>
      </c>
      <c r="C3222" s="285" t="s">
        <v>4633</v>
      </c>
      <c r="D3222" s="284" t="s">
        <v>1540</v>
      </c>
      <c r="E3222" s="286">
        <v>120.03</v>
      </c>
      <c r="F3222" s="286">
        <v>120.03</v>
      </c>
    </row>
    <row r="3223" spans="1:6" ht="39.6" x14ac:dyDescent="0.25">
      <c r="A3223" s="284" t="s">
        <v>1392</v>
      </c>
      <c r="B3223" s="284">
        <v>13186</v>
      </c>
      <c r="C3223" s="285" t="s">
        <v>4634</v>
      </c>
      <c r="D3223" s="284" t="s">
        <v>1540</v>
      </c>
      <c r="E3223" s="286">
        <v>138.49</v>
      </c>
      <c r="F3223" s="286">
        <v>138.49</v>
      </c>
    </row>
    <row r="3224" spans="1:6" ht="39.6" x14ac:dyDescent="0.25">
      <c r="A3224" s="284" t="s">
        <v>1392</v>
      </c>
      <c r="B3224" s="284">
        <v>10737</v>
      </c>
      <c r="C3224" s="285" t="s">
        <v>4635</v>
      </c>
      <c r="D3224" s="284" t="s">
        <v>1797</v>
      </c>
      <c r="E3224" s="286">
        <v>141.41</v>
      </c>
      <c r="F3224" s="286">
        <v>141.41</v>
      </c>
    </row>
    <row r="3225" spans="1:6" ht="26.4" x14ac:dyDescent="0.25">
      <c r="A3225" s="284" t="s">
        <v>1392</v>
      </c>
      <c r="B3225" s="284">
        <v>10734</v>
      </c>
      <c r="C3225" s="285" t="s">
        <v>4636</v>
      </c>
      <c r="D3225" s="284" t="s">
        <v>1797</v>
      </c>
      <c r="E3225" s="286">
        <v>84.12</v>
      </c>
      <c r="F3225" s="286">
        <v>84.12</v>
      </c>
    </row>
    <row r="3226" spans="1:6" x14ac:dyDescent="0.25">
      <c r="A3226" s="284" t="s">
        <v>1392</v>
      </c>
      <c r="B3226" s="284">
        <v>4708</v>
      </c>
      <c r="C3226" s="285" t="s">
        <v>4637</v>
      </c>
      <c r="D3226" s="284" t="s">
        <v>1797</v>
      </c>
      <c r="E3226" s="286">
        <v>163.16999999999999</v>
      </c>
      <c r="F3226" s="286">
        <v>163.16999999999999</v>
      </c>
    </row>
    <row r="3227" spans="1:6" ht="39.6" x14ac:dyDescent="0.25">
      <c r="A3227" s="284" t="s">
        <v>1392</v>
      </c>
      <c r="B3227" s="284">
        <v>4712</v>
      </c>
      <c r="C3227" s="285" t="s">
        <v>4638</v>
      </c>
      <c r="D3227" s="284" t="s">
        <v>1797</v>
      </c>
      <c r="E3227" s="286">
        <v>79.77</v>
      </c>
      <c r="F3227" s="286">
        <v>79.77</v>
      </c>
    </row>
    <row r="3228" spans="1:6" ht="39.6" x14ac:dyDescent="0.25">
      <c r="A3228" s="284" t="s">
        <v>1392</v>
      </c>
      <c r="B3228" s="284">
        <v>4710</v>
      </c>
      <c r="C3228" s="285" t="s">
        <v>4639</v>
      </c>
      <c r="D3228" s="284" t="s">
        <v>1797</v>
      </c>
      <c r="E3228" s="286">
        <v>255.82</v>
      </c>
      <c r="F3228" s="286">
        <v>255.82</v>
      </c>
    </row>
    <row r="3229" spans="1:6" x14ac:dyDescent="0.25">
      <c r="A3229" s="284" t="s">
        <v>1392</v>
      </c>
      <c r="B3229" s="284">
        <v>4750</v>
      </c>
      <c r="C3229" s="285" t="s">
        <v>4640</v>
      </c>
      <c r="D3229" s="284" t="s">
        <v>1542</v>
      </c>
      <c r="E3229" s="286">
        <v>18.809999999999999</v>
      </c>
      <c r="F3229" s="286">
        <v>21.62</v>
      </c>
    </row>
    <row r="3230" spans="1:6" x14ac:dyDescent="0.25">
      <c r="A3230" s="284" t="s">
        <v>1392</v>
      </c>
      <c r="B3230" s="284">
        <v>41065</v>
      </c>
      <c r="C3230" s="285" t="s">
        <v>4641</v>
      </c>
      <c r="D3230" s="284" t="s">
        <v>1544</v>
      </c>
      <c r="E3230" s="286">
        <v>3320.54</v>
      </c>
      <c r="F3230" s="286">
        <v>3820.57</v>
      </c>
    </row>
    <row r="3231" spans="1:6" ht="26.4" x14ac:dyDescent="0.25">
      <c r="A3231" s="284" t="s">
        <v>1392</v>
      </c>
      <c r="B3231" s="284">
        <v>34747</v>
      </c>
      <c r="C3231" s="285" t="s">
        <v>4642</v>
      </c>
      <c r="D3231" s="284" t="s">
        <v>1438</v>
      </c>
      <c r="E3231" s="286">
        <v>76.62</v>
      </c>
      <c r="F3231" s="286">
        <v>76.62</v>
      </c>
    </row>
    <row r="3232" spans="1:6" ht="26.4" x14ac:dyDescent="0.25">
      <c r="A3232" s="284" t="s">
        <v>1392</v>
      </c>
      <c r="B3232" s="284">
        <v>4826</v>
      </c>
      <c r="C3232" s="285" t="s">
        <v>4643</v>
      </c>
      <c r="D3232" s="284" t="s">
        <v>1438</v>
      </c>
      <c r="E3232" s="286">
        <v>82.39</v>
      </c>
      <c r="F3232" s="286">
        <v>82.39</v>
      </c>
    </row>
    <row r="3233" spans="1:6" x14ac:dyDescent="0.25">
      <c r="A3233" s="284" t="s">
        <v>1392</v>
      </c>
      <c r="B3233" s="284">
        <v>41975</v>
      </c>
      <c r="C3233" s="285" t="s">
        <v>4644</v>
      </c>
      <c r="D3233" s="284" t="s">
        <v>1797</v>
      </c>
      <c r="E3233" s="286">
        <v>78.260000000000005</v>
      </c>
      <c r="F3233" s="286">
        <v>78.260000000000005</v>
      </c>
    </row>
    <row r="3234" spans="1:6" ht="26.4" x14ac:dyDescent="0.25">
      <c r="A3234" s="284" t="s">
        <v>1392</v>
      </c>
      <c r="B3234" s="284">
        <v>4825</v>
      </c>
      <c r="C3234" s="285" t="s">
        <v>4645</v>
      </c>
      <c r="D3234" s="284" t="s">
        <v>1438</v>
      </c>
      <c r="E3234" s="286">
        <v>114.05</v>
      </c>
      <c r="F3234" s="286">
        <v>114.05</v>
      </c>
    </row>
    <row r="3235" spans="1:6" x14ac:dyDescent="0.25">
      <c r="A3235" s="284" t="s">
        <v>1392</v>
      </c>
      <c r="B3235" s="284">
        <v>34744</v>
      </c>
      <c r="C3235" s="285" t="s">
        <v>4646</v>
      </c>
      <c r="D3235" s="284" t="s">
        <v>1797</v>
      </c>
      <c r="E3235" s="286">
        <v>39.94</v>
      </c>
      <c r="F3235" s="286">
        <v>39.94</v>
      </c>
    </row>
    <row r="3236" spans="1:6" ht="39.6" x14ac:dyDescent="0.25">
      <c r="A3236" s="284" t="s">
        <v>1392</v>
      </c>
      <c r="B3236" s="284">
        <v>39430</v>
      </c>
      <c r="C3236" s="285" t="s">
        <v>4647</v>
      </c>
      <c r="D3236" s="284" t="s">
        <v>1394</v>
      </c>
      <c r="E3236" s="286">
        <v>1.89</v>
      </c>
      <c r="F3236" s="286">
        <v>1.89</v>
      </c>
    </row>
    <row r="3237" spans="1:6" ht="26.4" x14ac:dyDescent="0.25">
      <c r="A3237" s="284" t="s">
        <v>1392</v>
      </c>
      <c r="B3237" s="284">
        <v>39573</v>
      </c>
      <c r="C3237" s="285" t="s">
        <v>4648</v>
      </c>
      <c r="D3237" s="284" t="s">
        <v>1394</v>
      </c>
      <c r="E3237" s="286">
        <v>1.86</v>
      </c>
      <c r="F3237" s="286">
        <v>1.86</v>
      </c>
    </row>
    <row r="3238" spans="1:6" ht="26.4" x14ac:dyDescent="0.25">
      <c r="A3238" s="284" t="s">
        <v>1392</v>
      </c>
      <c r="B3238" s="284">
        <v>38410</v>
      </c>
      <c r="C3238" s="285" t="s">
        <v>4649</v>
      </c>
      <c r="D3238" s="284" t="s">
        <v>1394</v>
      </c>
      <c r="E3238" s="286">
        <v>17460.009999999998</v>
      </c>
      <c r="F3238" s="286">
        <v>17460.009999999998</v>
      </c>
    </row>
    <row r="3239" spans="1:6" x14ac:dyDescent="0.25">
      <c r="A3239" s="284" t="s">
        <v>1392</v>
      </c>
      <c r="B3239" s="284">
        <v>43082</v>
      </c>
      <c r="C3239" s="285" t="s">
        <v>4650</v>
      </c>
      <c r="D3239" s="284" t="s">
        <v>1442</v>
      </c>
      <c r="E3239" s="286">
        <v>9.1</v>
      </c>
      <c r="F3239" s="286">
        <v>9.1</v>
      </c>
    </row>
    <row r="3240" spans="1:6" ht="26.4" x14ac:dyDescent="0.25">
      <c r="A3240" s="284" t="s">
        <v>1392</v>
      </c>
      <c r="B3240" s="284">
        <v>43083</v>
      </c>
      <c r="C3240" s="285" t="s">
        <v>4651</v>
      </c>
      <c r="D3240" s="284" t="s">
        <v>1442</v>
      </c>
      <c r="E3240" s="286">
        <v>7.88</v>
      </c>
      <c r="F3240" s="286">
        <v>7.88</v>
      </c>
    </row>
    <row r="3241" spans="1:6" ht="26.4" x14ac:dyDescent="0.25">
      <c r="A3241" s="284" t="s">
        <v>1392</v>
      </c>
      <c r="B3241" s="284">
        <v>40535</v>
      </c>
      <c r="C3241" s="285" t="s">
        <v>4652</v>
      </c>
      <c r="D3241" s="284" t="s">
        <v>1442</v>
      </c>
      <c r="E3241" s="286">
        <v>7.88</v>
      </c>
      <c r="F3241" s="286">
        <v>7.88</v>
      </c>
    </row>
    <row r="3242" spans="1:6" ht="26.4" x14ac:dyDescent="0.25">
      <c r="A3242" s="284" t="s">
        <v>1392</v>
      </c>
      <c r="B3242" s="284">
        <v>40598</v>
      </c>
      <c r="C3242" s="285" t="s">
        <v>4653</v>
      </c>
      <c r="D3242" s="284" t="s">
        <v>1442</v>
      </c>
      <c r="E3242" s="286">
        <v>7.69</v>
      </c>
      <c r="F3242" s="286">
        <v>7.69</v>
      </c>
    </row>
    <row r="3243" spans="1:6" ht="26.4" x14ac:dyDescent="0.25">
      <c r="A3243" s="284" t="s">
        <v>1392</v>
      </c>
      <c r="B3243" s="284">
        <v>43692</v>
      </c>
      <c r="C3243" s="285" t="s">
        <v>4654</v>
      </c>
      <c r="D3243" s="284" t="s">
        <v>1442</v>
      </c>
      <c r="E3243" s="286">
        <v>8.3000000000000007</v>
      </c>
      <c r="F3243" s="286">
        <v>8.3000000000000007</v>
      </c>
    </row>
    <row r="3244" spans="1:6" ht="26.4" x14ac:dyDescent="0.25">
      <c r="A3244" s="284" t="s">
        <v>1392</v>
      </c>
      <c r="B3244" s="284">
        <v>43665</v>
      </c>
      <c r="C3244" s="285" t="s">
        <v>4655</v>
      </c>
      <c r="D3244" s="284" t="s">
        <v>1442</v>
      </c>
      <c r="E3244" s="286">
        <v>7.82</v>
      </c>
      <c r="F3244" s="286">
        <v>7.82</v>
      </c>
    </row>
    <row r="3245" spans="1:6" ht="26.4" x14ac:dyDescent="0.25">
      <c r="A3245" s="284" t="s">
        <v>1392</v>
      </c>
      <c r="B3245" s="284">
        <v>10966</v>
      </c>
      <c r="C3245" s="285" t="s">
        <v>4656</v>
      </c>
      <c r="D3245" s="284" t="s">
        <v>1442</v>
      </c>
      <c r="E3245" s="286">
        <v>8.3000000000000007</v>
      </c>
      <c r="F3245" s="286">
        <v>8.3000000000000007</v>
      </c>
    </row>
    <row r="3246" spans="1:6" ht="26.4" x14ac:dyDescent="0.25">
      <c r="A3246" s="284" t="s">
        <v>1392</v>
      </c>
      <c r="B3246" s="284">
        <v>39427</v>
      </c>
      <c r="C3246" s="285" t="s">
        <v>4657</v>
      </c>
      <c r="D3246" s="284" t="s">
        <v>1438</v>
      </c>
      <c r="E3246" s="286">
        <v>5.0199999999999996</v>
      </c>
      <c r="F3246" s="286">
        <v>5.0199999999999996</v>
      </c>
    </row>
    <row r="3247" spans="1:6" ht="26.4" x14ac:dyDescent="0.25">
      <c r="A3247" s="284" t="s">
        <v>1392</v>
      </c>
      <c r="B3247" s="284">
        <v>39424</v>
      </c>
      <c r="C3247" s="285" t="s">
        <v>4658</v>
      </c>
      <c r="D3247" s="284" t="s">
        <v>1438</v>
      </c>
      <c r="E3247" s="286">
        <v>2.98</v>
      </c>
      <c r="F3247" s="286">
        <v>2.98</v>
      </c>
    </row>
    <row r="3248" spans="1:6" ht="26.4" x14ac:dyDescent="0.25">
      <c r="A3248" s="284" t="s">
        <v>1392</v>
      </c>
      <c r="B3248" s="284">
        <v>39425</v>
      </c>
      <c r="C3248" s="285" t="s">
        <v>4659</v>
      </c>
      <c r="D3248" s="284" t="s">
        <v>1438</v>
      </c>
      <c r="E3248" s="286">
        <v>2.94</v>
      </c>
      <c r="F3248" s="286">
        <v>2.94</v>
      </c>
    </row>
    <row r="3249" spans="1:6" x14ac:dyDescent="0.25">
      <c r="A3249" s="284" t="s">
        <v>1392</v>
      </c>
      <c r="B3249" s="284">
        <v>40664</v>
      </c>
      <c r="C3249" s="285" t="s">
        <v>4660</v>
      </c>
      <c r="D3249" s="284" t="s">
        <v>1442</v>
      </c>
      <c r="E3249" s="286">
        <v>16.170000000000002</v>
      </c>
      <c r="F3249" s="286">
        <v>16.170000000000002</v>
      </c>
    </row>
    <row r="3250" spans="1:6" x14ac:dyDescent="0.25">
      <c r="A3250" s="284" t="s">
        <v>1392</v>
      </c>
      <c r="B3250" s="284">
        <v>34360</v>
      </c>
      <c r="C3250" s="285" t="s">
        <v>4661</v>
      </c>
      <c r="D3250" s="284" t="s">
        <v>1442</v>
      </c>
      <c r="E3250" s="286">
        <v>59.48</v>
      </c>
      <c r="F3250" s="286">
        <v>59.48</v>
      </c>
    </row>
    <row r="3251" spans="1:6" x14ac:dyDescent="0.25">
      <c r="A3251" s="284" t="s">
        <v>1392</v>
      </c>
      <c r="B3251" s="284">
        <v>20259</v>
      </c>
      <c r="C3251" s="285" t="s">
        <v>4662</v>
      </c>
      <c r="D3251" s="284" t="s">
        <v>1438</v>
      </c>
      <c r="E3251" s="286">
        <v>26.9</v>
      </c>
      <c r="F3251" s="286">
        <v>26.9</v>
      </c>
    </row>
    <row r="3252" spans="1:6" ht="39.6" x14ac:dyDescent="0.25">
      <c r="A3252" s="284" t="s">
        <v>1392</v>
      </c>
      <c r="B3252" s="284">
        <v>14077</v>
      </c>
      <c r="C3252" s="285" t="s">
        <v>4663</v>
      </c>
      <c r="D3252" s="284" t="s">
        <v>1438</v>
      </c>
      <c r="E3252" s="286">
        <v>411.73</v>
      </c>
      <c r="F3252" s="286">
        <v>411.73</v>
      </c>
    </row>
    <row r="3253" spans="1:6" ht="39.6" x14ac:dyDescent="0.25">
      <c r="A3253" s="284" t="s">
        <v>1392</v>
      </c>
      <c r="B3253" s="284">
        <v>3678</v>
      </c>
      <c r="C3253" s="285" t="s">
        <v>4664</v>
      </c>
      <c r="D3253" s="284" t="s">
        <v>1438</v>
      </c>
      <c r="E3253" s="286">
        <v>186.1</v>
      </c>
      <c r="F3253" s="286">
        <v>186.1</v>
      </c>
    </row>
    <row r="3254" spans="1:6" ht="39.6" x14ac:dyDescent="0.25">
      <c r="A3254" s="284" t="s">
        <v>1392</v>
      </c>
      <c r="B3254" s="284">
        <v>11552</v>
      </c>
      <c r="C3254" s="285" t="s">
        <v>4665</v>
      </c>
      <c r="D3254" s="284" t="s">
        <v>1438</v>
      </c>
      <c r="E3254" s="286">
        <v>7.48</v>
      </c>
      <c r="F3254" s="286">
        <v>7.48</v>
      </c>
    </row>
    <row r="3255" spans="1:6" ht="26.4" x14ac:dyDescent="0.25">
      <c r="A3255" s="284" t="s">
        <v>1392</v>
      </c>
      <c r="B3255" s="284">
        <v>585</v>
      </c>
      <c r="C3255" s="285" t="s">
        <v>4666</v>
      </c>
      <c r="D3255" s="284" t="s">
        <v>1442</v>
      </c>
      <c r="E3255" s="286">
        <v>47.59</v>
      </c>
      <c r="F3255" s="286">
        <v>47.59</v>
      </c>
    </row>
    <row r="3256" spans="1:6" ht="26.4" x14ac:dyDescent="0.25">
      <c r="A3256" s="284" t="s">
        <v>1392</v>
      </c>
      <c r="B3256" s="284">
        <v>39418</v>
      </c>
      <c r="C3256" s="285" t="s">
        <v>4667</v>
      </c>
      <c r="D3256" s="284" t="s">
        <v>1438</v>
      </c>
      <c r="E3256" s="286">
        <v>5.6</v>
      </c>
      <c r="F3256" s="286">
        <v>5.6</v>
      </c>
    </row>
    <row r="3257" spans="1:6" ht="26.4" x14ac:dyDescent="0.25">
      <c r="A3257" s="284" t="s">
        <v>1392</v>
      </c>
      <c r="B3257" s="284">
        <v>39419</v>
      </c>
      <c r="C3257" s="285" t="s">
        <v>4668</v>
      </c>
      <c r="D3257" s="284" t="s">
        <v>1438</v>
      </c>
      <c r="E3257" s="286">
        <v>6.82</v>
      </c>
      <c r="F3257" s="286">
        <v>6.82</v>
      </c>
    </row>
    <row r="3258" spans="1:6" ht="26.4" x14ac:dyDescent="0.25">
      <c r="A3258" s="284" t="s">
        <v>1392</v>
      </c>
      <c r="B3258" s="284">
        <v>39420</v>
      </c>
      <c r="C3258" s="285" t="s">
        <v>4669</v>
      </c>
      <c r="D3258" s="284" t="s">
        <v>1438</v>
      </c>
      <c r="E3258" s="286">
        <v>7.53</v>
      </c>
      <c r="F3258" s="286">
        <v>7.53</v>
      </c>
    </row>
    <row r="3259" spans="1:6" ht="26.4" x14ac:dyDescent="0.25">
      <c r="A3259" s="284" t="s">
        <v>1392</v>
      </c>
      <c r="B3259" s="284">
        <v>39571</v>
      </c>
      <c r="C3259" s="285" t="s">
        <v>4670</v>
      </c>
      <c r="D3259" s="284" t="s">
        <v>1438</v>
      </c>
      <c r="E3259" s="286">
        <v>4.55</v>
      </c>
      <c r="F3259" s="286">
        <v>4.55</v>
      </c>
    </row>
    <row r="3260" spans="1:6" ht="26.4" x14ac:dyDescent="0.25">
      <c r="A3260" s="284" t="s">
        <v>1392</v>
      </c>
      <c r="B3260" s="284">
        <v>39421</v>
      </c>
      <c r="C3260" s="285" t="s">
        <v>4671</v>
      </c>
      <c r="D3260" s="284" t="s">
        <v>1438</v>
      </c>
      <c r="E3260" s="286">
        <v>6.63</v>
      </c>
      <c r="F3260" s="286">
        <v>6.63</v>
      </c>
    </row>
    <row r="3261" spans="1:6" ht="26.4" x14ac:dyDescent="0.25">
      <c r="A3261" s="284" t="s">
        <v>1392</v>
      </c>
      <c r="B3261" s="284">
        <v>39422</v>
      </c>
      <c r="C3261" s="285" t="s">
        <v>4672</v>
      </c>
      <c r="D3261" s="284" t="s">
        <v>1438</v>
      </c>
      <c r="E3261" s="286">
        <v>7.74</v>
      </c>
      <c r="F3261" s="286">
        <v>7.74</v>
      </c>
    </row>
    <row r="3262" spans="1:6" ht="26.4" x14ac:dyDescent="0.25">
      <c r="A3262" s="284" t="s">
        <v>1392</v>
      </c>
      <c r="B3262" s="284">
        <v>39423</v>
      </c>
      <c r="C3262" s="285" t="s">
        <v>4673</v>
      </c>
      <c r="D3262" s="284" t="s">
        <v>1438</v>
      </c>
      <c r="E3262" s="286">
        <v>8.98</v>
      </c>
      <c r="F3262" s="286">
        <v>8.98</v>
      </c>
    </row>
    <row r="3263" spans="1:6" ht="26.4" x14ac:dyDescent="0.25">
      <c r="A3263" s="284" t="s">
        <v>1392</v>
      </c>
      <c r="B3263" s="284">
        <v>39426</v>
      </c>
      <c r="C3263" s="285" t="s">
        <v>4674</v>
      </c>
      <c r="D3263" s="284" t="s">
        <v>1438</v>
      </c>
      <c r="E3263" s="286">
        <v>20.2</v>
      </c>
      <c r="F3263" s="286">
        <v>20.2</v>
      </c>
    </row>
    <row r="3264" spans="1:6" ht="26.4" x14ac:dyDescent="0.25">
      <c r="A3264" s="284" t="s">
        <v>1392</v>
      </c>
      <c r="B3264" s="284">
        <v>39429</v>
      </c>
      <c r="C3264" s="285" t="s">
        <v>4675</v>
      </c>
      <c r="D3264" s="284" t="s">
        <v>1438</v>
      </c>
      <c r="E3264" s="286">
        <v>6.37</v>
      </c>
      <c r="F3264" s="286">
        <v>6.37</v>
      </c>
    </row>
    <row r="3265" spans="1:6" ht="26.4" x14ac:dyDescent="0.25">
      <c r="A3265" s="284" t="s">
        <v>1392</v>
      </c>
      <c r="B3265" s="284">
        <v>39428</v>
      </c>
      <c r="C3265" s="285" t="s">
        <v>4676</v>
      </c>
      <c r="D3265" s="284" t="s">
        <v>1438</v>
      </c>
      <c r="E3265" s="286">
        <v>4.87</v>
      </c>
      <c r="F3265" s="286">
        <v>4.87</v>
      </c>
    </row>
    <row r="3266" spans="1:6" ht="26.4" x14ac:dyDescent="0.25">
      <c r="A3266" s="284" t="s">
        <v>1392</v>
      </c>
      <c r="B3266" s="284">
        <v>39572</v>
      </c>
      <c r="C3266" s="285" t="s">
        <v>4677</v>
      </c>
      <c r="D3266" s="284" t="s">
        <v>1438</v>
      </c>
      <c r="E3266" s="286">
        <v>4.21</v>
      </c>
      <c r="F3266" s="286">
        <v>4.21</v>
      </c>
    </row>
    <row r="3267" spans="1:6" ht="26.4" x14ac:dyDescent="0.25">
      <c r="A3267" s="284" t="s">
        <v>1392</v>
      </c>
      <c r="B3267" s="284">
        <v>39570</v>
      </c>
      <c r="C3267" s="285" t="s">
        <v>4678</v>
      </c>
      <c r="D3267" s="284" t="s">
        <v>1438</v>
      </c>
      <c r="E3267" s="286">
        <v>4.47</v>
      </c>
      <c r="F3267" s="286">
        <v>4.47</v>
      </c>
    </row>
    <row r="3268" spans="1:6" ht="26.4" x14ac:dyDescent="0.25">
      <c r="A3268" s="284" t="s">
        <v>1392</v>
      </c>
      <c r="B3268" s="284">
        <v>39569</v>
      </c>
      <c r="C3268" s="285" t="s">
        <v>4679</v>
      </c>
      <c r="D3268" s="284" t="s">
        <v>1438</v>
      </c>
      <c r="E3268" s="286">
        <v>4.41</v>
      </c>
      <c r="F3268" s="286">
        <v>4.41</v>
      </c>
    </row>
    <row r="3269" spans="1:6" x14ac:dyDescent="0.25">
      <c r="A3269" s="284" t="s">
        <v>1392</v>
      </c>
      <c r="B3269" s="284">
        <v>39029</v>
      </c>
      <c r="C3269" s="285" t="s">
        <v>4680</v>
      </c>
      <c r="D3269" s="284" t="s">
        <v>1438</v>
      </c>
      <c r="E3269" s="286">
        <v>14.26</v>
      </c>
      <c r="F3269" s="286">
        <v>14.26</v>
      </c>
    </row>
    <row r="3270" spans="1:6" x14ac:dyDescent="0.25">
      <c r="A3270" s="284" t="s">
        <v>1392</v>
      </c>
      <c r="B3270" s="284">
        <v>39028</v>
      </c>
      <c r="C3270" s="285" t="s">
        <v>4681</v>
      </c>
      <c r="D3270" s="284" t="s">
        <v>1438</v>
      </c>
      <c r="E3270" s="286">
        <v>8.3000000000000007</v>
      </c>
      <c r="F3270" s="286">
        <v>8.3000000000000007</v>
      </c>
    </row>
    <row r="3271" spans="1:6" x14ac:dyDescent="0.25">
      <c r="A3271" s="284" t="s">
        <v>1392</v>
      </c>
      <c r="B3271" s="284">
        <v>39328</v>
      </c>
      <c r="C3271" s="285" t="s">
        <v>4682</v>
      </c>
      <c r="D3271" s="284" t="s">
        <v>1438</v>
      </c>
      <c r="E3271" s="286">
        <v>4.5599999999999996</v>
      </c>
      <c r="F3271" s="286">
        <v>4.5599999999999996</v>
      </c>
    </row>
    <row r="3272" spans="1:6" ht="52.8" x14ac:dyDescent="0.25">
      <c r="A3272" s="284" t="s">
        <v>1392</v>
      </c>
      <c r="B3272" s="284">
        <v>38541</v>
      </c>
      <c r="C3272" s="285" t="s">
        <v>4683</v>
      </c>
      <c r="D3272" s="284" t="s">
        <v>1394</v>
      </c>
      <c r="E3272" s="286">
        <v>3926968.5</v>
      </c>
      <c r="F3272" s="286">
        <v>3926968.5</v>
      </c>
    </row>
    <row r="3273" spans="1:6" ht="52.8" x14ac:dyDescent="0.25">
      <c r="A3273" s="284" t="s">
        <v>1392</v>
      </c>
      <c r="B3273" s="284">
        <v>38542</v>
      </c>
      <c r="C3273" s="285" t="s">
        <v>4684</v>
      </c>
      <c r="D3273" s="284" t="s">
        <v>1394</v>
      </c>
      <c r="E3273" s="286">
        <v>6106278.1100000003</v>
      </c>
      <c r="F3273" s="286">
        <v>6106278.1100000003</v>
      </c>
    </row>
    <row r="3274" spans="1:6" ht="52.8" x14ac:dyDescent="0.25">
      <c r="A3274" s="284" t="s">
        <v>1392</v>
      </c>
      <c r="B3274" s="284">
        <v>38543</v>
      </c>
      <c r="C3274" s="285" t="s">
        <v>4685</v>
      </c>
      <c r="D3274" s="284" t="s">
        <v>1394</v>
      </c>
      <c r="E3274" s="286">
        <v>1494985.38</v>
      </c>
      <c r="F3274" s="286">
        <v>1494985.38</v>
      </c>
    </row>
    <row r="3275" spans="1:6" ht="26.4" x14ac:dyDescent="0.25">
      <c r="A3275" s="284" t="s">
        <v>1392</v>
      </c>
      <c r="B3275" s="284">
        <v>40406</v>
      </c>
      <c r="C3275" s="285" t="s">
        <v>4686</v>
      </c>
      <c r="D3275" s="284" t="s">
        <v>1394</v>
      </c>
      <c r="E3275" s="286">
        <v>80810.8</v>
      </c>
      <c r="F3275" s="286">
        <v>80810.8</v>
      </c>
    </row>
    <row r="3276" spans="1:6" ht="26.4" x14ac:dyDescent="0.25">
      <c r="A3276" s="284" t="s">
        <v>1392</v>
      </c>
      <c r="B3276" s="284">
        <v>40789</v>
      </c>
      <c r="C3276" s="285" t="s">
        <v>4687</v>
      </c>
      <c r="D3276" s="284" t="s">
        <v>1394</v>
      </c>
      <c r="E3276" s="286">
        <v>11645.66</v>
      </c>
      <c r="F3276" s="286">
        <v>11645.66</v>
      </c>
    </row>
    <row r="3277" spans="1:6" ht="26.4" x14ac:dyDescent="0.25">
      <c r="A3277" s="284" t="s">
        <v>1392</v>
      </c>
      <c r="B3277" s="284">
        <v>40791</v>
      </c>
      <c r="C3277" s="285" t="s">
        <v>4688</v>
      </c>
      <c r="D3277" s="284" t="s">
        <v>1394</v>
      </c>
      <c r="E3277" s="286">
        <v>36456</v>
      </c>
      <c r="F3277" s="286">
        <v>36456</v>
      </c>
    </row>
    <row r="3278" spans="1:6" ht="26.4" x14ac:dyDescent="0.25">
      <c r="A3278" s="284" t="s">
        <v>1392</v>
      </c>
      <c r="B3278" s="284">
        <v>11651</v>
      </c>
      <c r="C3278" s="285" t="s">
        <v>4689</v>
      </c>
      <c r="D3278" s="284" t="s">
        <v>1394</v>
      </c>
      <c r="E3278" s="286">
        <v>19938.3</v>
      </c>
      <c r="F3278" s="286">
        <v>19938.3</v>
      </c>
    </row>
    <row r="3279" spans="1:6" ht="26.4" x14ac:dyDescent="0.25">
      <c r="A3279" s="284" t="s">
        <v>1392</v>
      </c>
      <c r="B3279" s="284">
        <v>40435</v>
      </c>
      <c r="C3279" s="285" t="s">
        <v>4690</v>
      </c>
      <c r="D3279" s="284" t="s">
        <v>1394</v>
      </c>
      <c r="E3279" s="286">
        <v>820136.32</v>
      </c>
      <c r="F3279" s="286">
        <v>820136.32</v>
      </c>
    </row>
    <row r="3280" spans="1:6" ht="26.4" x14ac:dyDescent="0.25">
      <c r="A3280" s="284" t="s">
        <v>1392</v>
      </c>
      <c r="B3280" s="284">
        <v>39012</v>
      </c>
      <c r="C3280" s="285" t="s">
        <v>4691</v>
      </c>
      <c r="D3280" s="284" t="s">
        <v>1394</v>
      </c>
      <c r="E3280" s="286">
        <v>855698.87</v>
      </c>
      <c r="F3280" s="286">
        <v>855698.87</v>
      </c>
    </row>
    <row r="3281" spans="1:6" ht="26.4" x14ac:dyDescent="0.25">
      <c r="A3281" s="284" t="s">
        <v>1392</v>
      </c>
      <c r="B3281" s="284">
        <v>13617</v>
      </c>
      <c r="C3281" s="285" t="s">
        <v>4692</v>
      </c>
      <c r="D3281" s="284" t="s">
        <v>1394</v>
      </c>
      <c r="E3281" s="286">
        <v>94907.83</v>
      </c>
      <c r="F3281" s="286">
        <v>94907.83</v>
      </c>
    </row>
    <row r="3282" spans="1:6" ht="26.4" x14ac:dyDescent="0.25">
      <c r="A3282" s="284" t="s">
        <v>1392</v>
      </c>
      <c r="B3282" s="284">
        <v>35274</v>
      </c>
      <c r="C3282" s="285" t="s">
        <v>4693</v>
      </c>
      <c r="D3282" s="284" t="s">
        <v>1438</v>
      </c>
      <c r="E3282" s="286">
        <v>68.430000000000007</v>
      </c>
      <c r="F3282" s="286">
        <v>68.430000000000007</v>
      </c>
    </row>
    <row r="3283" spans="1:6" ht="26.4" x14ac:dyDescent="0.25">
      <c r="A3283" s="284" t="s">
        <v>1392</v>
      </c>
      <c r="B3283" s="284">
        <v>35275</v>
      </c>
      <c r="C3283" s="285" t="s">
        <v>4694</v>
      </c>
      <c r="D3283" s="284" t="s">
        <v>1438</v>
      </c>
      <c r="E3283" s="286">
        <v>145.25</v>
      </c>
      <c r="F3283" s="286">
        <v>145.25</v>
      </c>
    </row>
    <row r="3284" spans="1:6" ht="26.4" x14ac:dyDescent="0.25">
      <c r="A3284" s="284" t="s">
        <v>1392</v>
      </c>
      <c r="B3284" s="284">
        <v>35276</v>
      </c>
      <c r="C3284" s="285" t="s">
        <v>4695</v>
      </c>
      <c r="D3284" s="284" t="s">
        <v>1438</v>
      </c>
      <c r="E3284" s="286">
        <v>252.73</v>
      </c>
      <c r="F3284" s="286">
        <v>252.73</v>
      </c>
    </row>
    <row r="3285" spans="1:6" x14ac:dyDescent="0.25">
      <c r="A3285" s="284" t="s">
        <v>1392</v>
      </c>
      <c r="B3285" s="284">
        <v>38386</v>
      </c>
      <c r="C3285" s="285" t="s">
        <v>4696</v>
      </c>
      <c r="D3285" s="284" t="s">
        <v>1394</v>
      </c>
      <c r="E3285" s="286">
        <v>6.54</v>
      </c>
      <c r="F3285" s="286">
        <v>6.54</v>
      </c>
    </row>
    <row r="3286" spans="1:6" ht="26.4" x14ac:dyDescent="0.25">
      <c r="A3286" s="284" t="s">
        <v>1392</v>
      </c>
      <c r="B3286" s="284">
        <v>11091</v>
      </c>
      <c r="C3286" s="285" t="s">
        <v>4697</v>
      </c>
      <c r="D3286" s="284" t="s">
        <v>1394</v>
      </c>
      <c r="E3286" s="286">
        <v>2.2599999999999998</v>
      </c>
      <c r="F3286" s="286">
        <v>2.2599999999999998</v>
      </c>
    </row>
    <row r="3287" spans="1:6" ht="26.4" x14ac:dyDescent="0.25">
      <c r="A3287" s="284" t="s">
        <v>1392</v>
      </c>
      <c r="B3287" s="284">
        <v>37586</v>
      </c>
      <c r="C3287" s="285" t="s">
        <v>4698</v>
      </c>
      <c r="D3287" s="284" t="s">
        <v>3441</v>
      </c>
      <c r="E3287" s="286">
        <v>103.03</v>
      </c>
      <c r="F3287" s="286">
        <v>103.03</v>
      </c>
    </row>
    <row r="3288" spans="1:6" x14ac:dyDescent="0.25">
      <c r="A3288" s="284" t="s">
        <v>1392</v>
      </c>
      <c r="B3288" s="284">
        <v>37395</v>
      </c>
      <c r="C3288" s="285" t="s">
        <v>4699</v>
      </c>
      <c r="D3288" s="284" t="s">
        <v>3441</v>
      </c>
      <c r="E3288" s="286">
        <v>88.59</v>
      </c>
      <c r="F3288" s="286">
        <v>88.59</v>
      </c>
    </row>
    <row r="3289" spans="1:6" ht="26.4" x14ac:dyDescent="0.25">
      <c r="A3289" s="284" t="s">
        <v>1392</v>
      </c>
      <c r="B3289" s="284">
        <v>14147</v>
      </c>
      <c r="C3289" s="285" t="s">
        <v>4700</v>
      </c>
      <c r="D3289" s="284" t="s">
        <v>3441</v>
      </c>
      <c r="E3289" s="286">
        <v>117.51</v>
      </c>
      <c r="F3289" s="286">
        <v>117.51</v>
      </c>
    </row>
    <row r="3290" spans="1:6" x14ac:dyDescent="0.25">
      <c r="A3290" s="284" t="s">
        <v>1392</v>
      </c>
      <c r="B3290" s="284">
        <v>37396</v>
      </c>
      <c r="C3290" s="285" t="s">
        <v>4701</v>
      </c>
      <c r="D3290" s="284" t="s">
        <v>3441</v>
      </c>
      <c r="E3290" s="286">
        <v>72.489999999999995</v>
      </c>
      <c r="F3290" s="286">
        <v>72.489999999999995</v>
      </c>
    </row>
    <row r="3291" spans="1:6" x14ac:dyDescent="0.25">
      <c r="A3291" s="284" t="s">
        <v>1392</v>
      </c>
      <c r="B3291" s="284">
        <v>37397</v>
      </c>
      <c r="C3291" s="285" t="s">
        <v>4702</v>
      </c>
      <c r="D3291" s="284" t="s">
        <v>3441</v>
      </c>
      <c r="E3291" s="286">
        <v>75.930000000000007</v>
      </c>
      <c r="F3291" s="286">
        <v>75.930000000000007</v>
      </c>
    </row>
    <row r="3292" spans="1:6" ht="26.4" x14ac:dyDescent="0.25">
      <c r="A3292" s="284" t="s">
        <v>1392</v>
      </c>
      <c r="B3292" s="284">
        <v>43606</v>
      </c>
      <c r="C3292" s="285" t="s">
        <v>4703</v>
      </c>
      <c r="D3292" s="284" t="s">
        <v>1394</v>
      </c>
      <c r="E3292" s="286">
        <v>8.9700000000000006</v>
      </c>
      <c r="F3292" s="286">
        <v>8.9700000000000006</v>
      </c>
    </row>
    <row r="3293" spans="1:6" ht="26.4" x14ac:dyDescent="0.25">
      <c r="A3293" s="284" t="s">
        <v>1392</v>
      </c>
      <c r="B3293" s="284">
        <v>444</v>
      </c>
      <c r="C3293" s="285" t="s">
        <v>4704</v>
      </c>
      <c r="D3293" s="284" t="s">
        <v>1394</v>
      </c>
      <c r="E3293" s="286">
        <v>24</v>
      </c>
      <c r="F3293" s="286">
        <v>24</v>
      </c>
    </row>
    <row r="3294" spans="1:6" ht="26.4" x14ac:dyDescent="0.25">
      <c r="A3294" s="284" t="s">
        <v>1392</v>
      </c>
      <c r="B3294" s="284">
        <v>445</v>
      </c>
      <c r="C3294" s="285" t="s">
        <v>4705</v>
      </c>
      <c r="D3294" s="284" t="s">
        <v>1394</v>
      </c>
      <c r="E3294" s="286">
        <v>32.85</v>
      </c>
      <c r="F3294" s="286">
        <v>32.85</v>
      </c>
    </row>
    <row r="3295" spans="1:6" x14ac:dyDescent="0.25">
      <c r="A3295" s="284" t="s">
        <v>1392</v>
      </c>
      <c r="B3295" s="284">
        <v>4783</v>
      </c>
      <c r="C3295" s="285" t="s">
        <v>4706</v>
      </c>
      <c r="D3295" s="284" t="s">
        <v>1542</v>
      </c>
      <c r="E3295" s="286">
        <v>18.809999999999999</v>
      </c>
      <c r="F3295" s="286">
        <v>21.62</v>
      </c>
    </row>
    <row r="3296" spans="1:6" x14ac:dyDescent="0.25">
      <c r="A3296" s="284" t="s">
        <v>1392</v>
      </c>
      <c r="B3296" s="284">
        <v>41079</v>
      </c>
      <c r="C3296" s="285" t="s">
        <v>4707</v>
      </c>
      <c r="D3296" s="284" t="s">
        <v>1544</v>
      </c>
      <c r="E3296" s="286">
        <v>3320.54</v>
      </c>
      <c r="F3296" s="286">
        <v>3820.57</v>
      </c>
    </row>
    <row r="3297" spans="1:6" x14ac:dyDescent="0.25">
      <c r="A3297" s="284" t="s">
        <v>1392</v>
      </c>
      <c r="B3297" s="284">
        <v>12874</v>
      </c>
      <c r="C3297" s="285" t="s">
        <v>4708</v>
      </c>
      <c r="D3297" s="284" t="s">
        <v>1542</v>
      </c>
      <c r="E3297" s="286">
        <v>18.260000000000002</v>
      </c>
      <c r="F3297" s="286">
        <v>20.99</v>
      </c>
    </row>
    <row r="3298" spans="1:6" x14ac:dyDescent="0.25">
      <c r="A3298" s="284" t="s">
        <v>1392</v>
      </c>
      <c r="B3298" s="284">
        <v>41082</v>
      </c>
      <c r="C3298" s="285" t="s">
        <v>4709</v>
      </c>
      <c r="D3298" s="284" t="s">
        <v>1544</v>
      </c>
      <c r="E3298" s="286">
        <v>3224.47</v>
      </c>
      <c r="F3298" s="286">
        <v>3710.03</v>
      </c>
    </row>
    <row r="3299" spans="1:6" x14ac:dyDescent="0.25">
      <c r="A3299" s="284" t="s">
        <v>1392</v>
      </c>
      <c r="B3299" s="284">
        <v>4785</v>
      </c>
      <c r="C3299" s="285" t="s">
        <v>4710</v>
      </c>
      <c r="D3299" s="284" t="s">
        <v>1542</v>
      </c>
      <c r="E3299" s="286">
        <v>18.809999999999999</v>
      </c>
      <c r="F3299" s="286">
        <v>21.62</v>
      </c>
    </row>
    <row r="3300" spans="1:6" x14ac:dyDescent="0.25">
      <c r="A3300" s="284" t="s">
        <v>1392</v>
      </c>
      <c r="B3300" s="284">
        <v>41081</v>
      </c>
      <c r="C3300" s="285" t="s">
        <v>4711</v>
      </c>
      <c r="D3300" s="284" t="s">
        <v>1544</v>
      </c>
      <c r="E3300" s="286">
        <v>3320.54</v>
      </c>
      <c r="F3300" s="286">
        <v>3820.57</v>
      </c>
    </row>
    <row r="3301" spans="1:6" x14ac:dyDescent="0.25">
      <c r="A3301" s="284" t="s">
        <v>1392</v>
      </c>
      <c r="B3301" s="284">
        <v>4801</v>
      </c>
      <c r="C3301" s="285" t="s">
        <v>4712</v>
      </c>
      <c r="D3301" s="284" t="s">
        <v>1797</v>
      </c>
      <c r="E3301" s="286">
        <v>76.78</v>
      </c>
      <c r="F3301" s="286">
        <v>76.78</v>
      </c>
    </row>
    <row r="3302" spans="1:6" ht="26.4" x14ac:dyDescent="0.25">
      <c r="A3302" s="284" t="s">
        <v>1392</v>
      </c>
      <c r="B3302" s="284">
        <v>4794</v>
      </c>
      <c r="C3302" s="285" t="s">
        <v>4713</v>
      </c>
      <c r="D3302" s="284" t="s">
        <v>1797</v>
      </c>
      <c r="E3302" s="286">
        <v>349.7</v>
      </c>
      <c r="F3302" s="286">
        <v>349.7</v>
      </c>
    </row>
    <row r="3303" spans="1:6" ht="26.4" x14ac:dyDescent="0.25">
      <c r="A3303" s="284" t="s">
        <v>1392</v>
      </c>
      <c r="B3303" s="284">
        <v>4796</v>
      </c>
      <c r="C3303" s="285" t="s">
        <v>4714</v>
      </c>
      <c r="D3303" s="284" t="s">
        <v>1797</v>
      </c>
      <c r="E3303" s="286">
        <v>212.4</v>
      </c>
      <c r="F3303" s="286">
        <v>212.4</v>
      </c>
    </row>
    <row r="3304" spans="1:6" ht="26.4" x14ac:dyDescent="0.25">
      <c r="A3304" s="284" t="s">
        <v>1392</v>
      </c>
      <c r="B3304" s="284">
        <v>4800</v>
      </c>
      <c r="C3304" s="285" t="s">
        <v>4715</v>
      </c>
      <c r="D3304" s="284" t="s">
        <v>1797</v>
      </c>
      <c r="E3304" s="286">
        <v>58.41</v>
      </c>
      <c r="F3304" s="286">
        <v>58.41</v>
      </c>
    </row>
    <row r="3305" spans="1:6" ht="26.4" x14ac:dyDescent="0.25">
      <c r="A3305" s="284" t="s">
        <v>1392</v>
      </c>
      <c r="B3305" s="284">
        <v>4795</v>
      </c>
      <c r="C3305" s="285" t="s">
        <v>4716</v>
      </c>
      <c r="D3305" s="284" t="s">
        <v>1797</v>
      </c>
      <c r="E3305" s="286">
        <v>340.41</v>
      </c>
      <c r="F3305" s="286">
        <v>340.41</v>
      </c>
    </row>
    <row r="3306" spans="1:6" ht="39.6" x14ac:dyDescent="0.25">
      <c r="A3306" s="284" t="s">
        <v>1392</v>
      </c>
      <c r="B3306" s="284">
        <v>39694</v>
      </c>
      <c r="C3306" s="285" t="s">
        <v>4717</v>
      </c>
      <c r="D3306" s="284" t="s">
        <v>1797</v>
      </c>
      <c r="E3306" s="286">
        <v>414.65</v>
      </c>
      <c r="F3306" s="286">
        <v>414.65</v>
      </c>
    </row>
    <row r="3307" spans="1:6" ht="26.4" x14ac:dyDescent="0.25">
      <c r="A3307" s="284" t="s">
        <v>1392</v>
      </c>
      <c r="B3307" s="284">
        <v>1292</v>
      </c>
      <c r="C3307" s="285" t="s">
        <v>4718</v>
      </c>
      <c r="D3307" s="284" t="s">
        <v>1797</v>
      </c>
      <c r="E3307" s="286">
        <v>63.19</v>
      </c>
      <c r="F3307" s="286">
        <v>63.19</v>
      </c>
    </row>
    <row r="3308" spans="1:6" ht="26.4" x14ac:dyDescent="0.25">
      <c r="A3308" s="284" t="s">
        <v>1392</v>
      </c>
      <c r="B3308" s="284">
        <v>1287</v>
      </c>
      <c r="C3308" s="285" t="s">
        <v>4719</v>
      </c>
      <c r="D3308" s="284" t="s">
        <v>1797</v>
      </c>
      <c r="E3308" s="286">
        <v>31</v>
      </c>
      <c r="F3308" s="286">
        <v>31</v>
      </c>
    </row>
    <row r="3309" spans="1:6" ht="26.4" x14ac:dyDescent="0.25">
      <c r="A3309" s="284" t="s">
        <v>1392</v>
      </c>
      <c r="B3309" s="284">
        <v>4786</v>
      </c>
      <c r="C3309" s="285" t="s">
        <v>4720</v>
      </c>
      <c r="D3309" s="284" t="s">
        <v>1797</v>
      </c>
      <c r="E3309" s="286">
        <v>90</v>
      </c>
      <c r="F3309" s="286">
        <v>90</v>
      </c>
    </row>
    <row r="3310" spans="1:6" ht="39.6" x14ac:dyDescent="0.25">
      <c r="A3310" s="284" t="s">
        <v>1392</v>
      </c>
      <c r="B3310" s="284">
        <v>10840</v>
      </c>
      <c r="C3310" s="285" t="s">
        <v>4721</v>
      </c>
      <c r="D3310" s="284" t="s">
        <v>1797</v>
      </c>
      <c r="E3310" s="286">
        <v>346.95</v>
      </c>
      <c r="F3310" s="286">
        <v>346.95</v>
      </c>
    </row>
    <row r="3311" spans="1:6" ht="39.6" x14ac:dyDescent="0.25">
      <c r="A3311" s="284" t="s">
        <v>1392</v>
      </c>
      <c r="B3311" s="284">
        <v>10841</v>
      </c>
      <c r="C3311" s="285" t="s">
        <v>4722</v>
      </c>
      <c r="D3311" s="284" t="s">
        <v>1797</v>
      </c>
      <c r="E3311" s="286">
        <v>261.83999999999997</v>
      </c>
      <c r="F3311" s="286">
        <v>261.83999999999997</v>
      </c>
    </row>
    <row r="3312" spans="1:6" ht="26.4" x14ac:dyDescent="0.25">
      <c r="A3312" s="284" t="s">
        <v>1392</v>
      </c>
      <c r="B3312" s="284">
        <v>44540</v>
      </c>
      <c r="C3312" s="285" t="s">
        <v>4723</v>
      </c>
      <c r="D3312" s="284" t="s">
        <v>1797</v>
      </c>
      <c r="E3312" s="286">
        <v>334.58</v>
      </c>
      <c r="F3312" s="286">
        <v>334.58</v>
      </c>
    </row>
    <row r="3313" spans="1:6" ht="26.4" x14ac:dyDescent="0.25">
      <c r="A3313" s="284" t="s">
        <v>1392</v>
      </c>
      <c r="B3313" s="284">
        <v>10842</v>
      </c>
      <c r="C3313" s="285" t="s">
        <v>4724</v>
      </c>
      <c r="D3313" s="284" t="s">
        <v>1797</v>
      </c>
      <c r="E3313" s="286">
        <v>378.22</v>
      </c>
      <c r="F3313" s="286">
        <v>378.22</v>
      </c>
    </row>
    <row r="3314" spans="1:6" ht="26.4" x14ac:dyDescent="0.25">
      <c r="A3314" s="284" t="s">
        <v>1392</v>
      </c>
      <c r="B3314" s="284">
        <v>21108</v>
      </c>
      <c r="C3314" s="285" t="s">
        <v>4725</v>
      </c>
      <c r="D3314" s="284" t="s">
        <v>1797</v>
      </c>
      <c r="E3314" s="286">
        <v>70.95</v>
      </c>
      <c r="F3314" s="286">
        <v>70.95</v>
      </c>
    </row>
    <row r="3315" spans="1:6" ht="26.4" x14ac:dyDescent="0.25">
      <c r="A3315" s="284" t="s">
        <v>1392</v>
      </c>
      <c r="B3315" s="284">
        <v>38195</v>
      </c>
      <c r="C3315" s="285" t="s">
        <v>4726</v>
      </c>
      <c r="D3315" s="284" t="s">
        <v>1797</v>
      </c>
      <c r="E3315" s="286">
        <v>99.47</v>
      </c>
      <c r="F3315" s="286">
        <v>99.47</v>
      </c>
    </row>
    <row r="3316" spans="1:6" ht="26.4" x14ac:dyDescent="0.25">
      <c r="A3316" s="284" t="s">
        <v>1392</v>
      </c>
      <c r="B3316" s="284">
        <v>38180</v>
      </c>
      <c r="C3316" s="285" t="s">
        <v>4727</v>
      </c>
      <c r="D3316" s="284" t="s">
        <v>1797</v>
      </c>
      <c r="E3316" s="286">
        <v>171.01</v>
      </c>
      <c r="F3316" s="286">
        <v>171.01</v>
      </c>
    </row>
    <row r="3317" spans="1:6" x14ac:dyDescent="0.25">
      <c r="A3317" s="284" t="s">
        <v>1392</v>
      </c>
      <c r="B3317" s="284">
        <v>40648</v>
      </c>
      <c r="C3317" s="285" t="s">
        <v>4728</v>
      </c>
      <c r="D3317" s="284" t="s">
        <v>1797</v>
      </c>
      <c r="E3317" s="286">
        <v>172.8</v>
      </c>
      <c r="F3317" s="286">
        <v>172.8</v>
      </c>
    </row>
    <row r="3318" spans="1:6" x14ac:dyDescent="0.25">
      <c r="A3318" s="284" t="s">
        <v>1392</v>
      </c>
      <c r="B3318" s="284">
        <v>40649</v>
      </c>
      <c r="C3318" s="285" t="s">
        <v>4729</v>
      </c>
      <c r="D3318" s="284" t="s">
        <v>1797</v>
      </c>
      <c r="E3318" s="286">
        <v>100.65</v>
      </c>
      <c r="F3318" s="286">
        <v>100.65</v>
      </c>
    </row>
    <row r="3319" spans="1:6" ht="26.4" x14ac:dyDescent="0.25">
      <c r="A3319" s="284" t="s">
        <v>1392</v>
      </c>
      <c r="B3319" s="284">
        <v>40650</v>
      </c>
      <c r="C3319" s="285" t="s">
        <v>4730</v>
      </c>
      <c r="D3319" s="284" t="s">
        <v>1797</v>
      </c>
      <c r="E3319" s="286">
        <v>129.6</v>
      </c>
      <c r="F3319" s="286">
        <v>129.6</v>
      </c>
    </row>
    <row r="3320" spans="1:6" ht="26.4" x14ac:dyDescent="0.25">
      <c r="A3320" s="284" t="s">
        <v>1392</v>
      </c>
      <c r="B3320" s="284">
        <v>40651</v>
      </c>
      <c r="C3320" s="285" t="s">
        <v>4731</v>
      </c>
      <c r="D3320" s="284" t="s">
        <v>1797</v>
      </c>
      <c r="E3320" s="286">
        <v>239.04</v>
      </c>
      <c r="F3320" s="286">
        <v>239.04</v>
      </c>
    </row>
    <row r="3321" spans="1:6" x14ac:dyDescent="0.25">
      <c r="A3321" s="284" t="s">
        <v>1392</v>
      </c>
      <c r="B3321" s="284">
        <v>40652</v>
      </c>
      <c r="C3321" s="285" t="s">
        <v>4732</v>
      </c>
      <c r="D3321" s="284" t="s">
        <v>1797</v>
      </c>
      <c r="E3321" s="286">
        <v>128.16</v>
      </c>
      <c r="F3321" s="286">
        <v>128.16</v>
      </c>
    </row>
    <row r="3322" spans="1:6" ht="26.4" x14ac:dyDescent="0.25">
      <c r="A3322" s="284" t="s">
        <v>1392</v>
      </c>
      <c r="B3322" s="284">
        <v>40647</v>
      </c>
      <c r="C3322" s="285" t="s">
        <v>4733</v>
      </c>
      <c r="D3322" s="284" t="s">
        <v>1797</v>
      </c>
      <c r="E3322" s="286">
        <v>141.12</v>
      </c>
      <c r="F3322" s="286">
        <v>141.12</v>
      </c>
    </row>
    <row r="3323" spans="1:6" x14ac:dyDescent="0.25">
      <c r="A3323" s="284" t="s">
        <v>1392</v>
      </c>
      <c r="B3323" s="284">
        <v>40653</v>
      </c>
      <c r="C3323" s="285" t="s">
        <v>4734</v>
      </c>
      <c r="D3323" s="284" t="s">
        <v>1797</v>
      </c>
      <c r="E3323" s="286">
        <v>108</v>
      </c>
      <c r="F3323" s="286">
        <v>108</v>
      </c>
    </row>
    <row r="3324" spans="1:6" ht="26.4" x14ac:dyDescent="0.25">
      <c r="A3324" s="284" t="s">
        <v>1392</v>
      </c>
      <c r="B3324" s="284">
        <v>38135</v>
      </c>
      <c r="C3324" s="285" t="s">
        <v>4735</v>
      </c>
      <c r="D3324" s="284" t="s">
        <v>1797</v>
      </c>
      <c r="E3324" s="286">
        <v>67.58</v>
      </c>
      <c r="F3324" s="286">
        <v>67.58</v>
      </c>
    </row>
    <row r="3325" spans="1:6" ht="26.4" x14ac:dyDescent="0.25">
      <c r="A3325" s="284" t="s">
        <v>1392</v>
      </c>
      <c r="B3325" s="284">
        <v>36178</v>
      </c>
      <c r="C3325" s="285" t="s">
        <v>4736</v>
      </c>
      <c r="D3325" s="284" t="s">
        <v>1394</v>
      </c>
      <c r="E3325" s="286">
        <v>13.87</v>
      </c>
      <c r="F3325" s="286">
        <v>13.87</v>
      </c>
    </row>
    <row r="3326" spans="1:6" ht="26.4" x14ac:dyDescent="0.25">
      <c r="A3326" s="284" t="s">
        <v>1392</v>
      </c>
      <c r="B3326" s="284">
        <v>38181</v>
      </c>
      <c r="C3326" s="285" t="s">
        <v>4737</v>
      </c>
      <c r="D3326" s="284" t="s">
        <v>1797</v>
      </c>
      <c r="E3326" s="286">
        <v>233.45</v>
      </c>
      <c r="F3326" s="286">
        <v>233.45</v>
      </c>
    </row>
    <row r="3327" spans="1:6" ht="26.4" x14ac:dyDescent="0.25">
      <c r="A3327" s="284" t="s">
        <v>1392</v>
      </c>
      <c r="B3327" s="284">
        <v>38182</v>
      </c>
      <c r="C3327" s="285" t="s">
        <v>4738</v>
      </c>
      <c r="D3327" s="284" t="s">
        <v>1797</v>
      </c>
      <c r="E3327" s="286">
        <v>222.37</v>
      </c>
      <c r="F3327" s="286">
        <v>222.37</v>
      </c>
    </row>
    <row r="3328" spans="1:6" ht="26.4" x14ac:dyDescent="0.25">
      <c r="A3328" s="284" t="s">
        <v>1392</v>
      </c>
      <c r="B3328" s="284">
        <v>38186</v>
      </c>
      <c r="C3328" s="285" t="s">
        <v>4739</v>
      </c>
      <c r="D3328" s="284" t="s">
        <v>1797</v>
      </c>
      <c r="E3328" s="286">
        <v>578.02</v>
      </c>
      <c r="F3328" s="286">
        <v>578.02</v>
      </c>
    </row>
    <row r="3329" spans="1:6" ht="26.4" x14ac:dyDescent="0.25">
      <c r="A3329" s="284" t="s">
        <v>1392</v>
      </c>
      <c r="B3329" s="284">
        <v>38185</v>
      </c>
      <c r="C3329" s="285" t="s">
        <v>4740</v>
      </c>
      <c r="D3329" s="284" t="s">
        <v>1797</v>
      </c>
      <c r="E3329" s="286">
        <v>514.64</v>
      </c>
      <c r="F3329" s="286">
        <v>514.64</v>
      </c>
    </row>
    <row r="3330" spans="1:6" ht="26.4" x14ac:dyDescent="0.25">
      <c r="A3330" s="284" t="s">
        <v>1392</v>
      </c>
      <c r="B3330" s="284">
        <v>40654</v>
      </c>
      <c r="C3330" s="285" t="s">
        <v>4741</v>
      </c>
      <c r="D3330" s="284" t="s">
        <v>1797</v>
      </c>
      <c r="E3330" s="286">
        <v>167.76</v>
      </c>
      <c r="F3330" s="286">
        <v>167.76</v>
      </c>
    </row>
    <row r="3331" spans="1:6" ht="39.6" x14ac:dyDescent="0.25">
      <c r="A3331" s="284" t="s">
        <v>1392</v>
      </c>
      <c r="B3331" s="284">
        <v>44541</v>
      </c>
      <c r="C3331" s="285" t="s">
        <v>4742</v>
      </c>
      <c r="D3331" s="284" t="s">
        <v>1797</v>
      </c>
      <c r="E3331" s="286">
        <v>276.39</v>
      </c>
      <c r="F3331" s="286">
        <v>276.39</v>
      </c>
    </row>
    <row r="3332" spans="1:6" ht="26.4" x14ac:dyDescent="0.25">
      <c r="A3332" s="284" t="s">
        <v>1392</v>
      </c>
      <c r="B3332" s="284">
        <v>4822</v>
      </c>
      <c r="C3332" s="285" t="s">
        <v>4743</v>
      </c>
      <c r="D3332" s="284" t="s">
        <v>1797</v>
      </c>
      <c r="E3332" s="286">
        <v>315.68</v>
      </c>
      <c r="F3332" s="286">
        <v>315.68</v>
      </c>
    </row>
    <row r="3333" spans="1:6" ht="26.4" x14ac:dyDescent="0.25">
      <c r="A3333" s="284" t="s">
        <v>1392</v>
      </c>
      <c r="B3333" s="284">
        <v>4818</v>
      </c>
      <c r="C3333" s="285" t="s">
        <v>4744</v>
      </c>
      <c r="D3333" s="284" t="s">
        <v>1797</v>
      </c>
      <c r="E3333" s="286">
        <v>324.48</v>
      </c>
      <c r="F3333" s="286">
        <v>324.48</v>
      </c>
    </row>
    <row r="3334" spans="1:6" ht="39.6" x14ac:dyDescent="0.25">
      <c r="A3334" s="284" t="s">
        <v>1392</v>
      </c>
      <c r="B3334" s="284">
        <v>39567</v>
      </c>
      <c r="C3334" s="285" t="s">
        <v>4745</v>
      </c>
      <c r="D3334" s="284" t="s">
        <v>1797</v>
      </c>
      <c r="E3334" s="286">
        <v>44.08</v>
      </c>
      <c r="F3334" s="286">
        <v>44.08</v>
      </c>
    </row>
    <row r="3335" spans="1:6" ht="39.6" x14ac:dyDescent="0.25">
      <c r="A3335" s="284" t="s">
        <v>1392</v>
      </c>
      <c r="B3335" s="284">
        <v>39566</v>
      </c>
      <c r="C3335" s="285" t="s">
        <v>4746</v>
      </c>
      <c r="D3335" s="284" t="s">
        <v>1797</v>
      </c>
      <c r="E3335" s="286">
        <v>46.65</v>
      </c>
      <c r="F3335" s="286">
        <v>46.65</v>
      </c>
    </row>
    <row r="3336" spans="1:6" ht="26.4" x14ac:dyDescent="0.25">
      <c r="A3336" s="284" t="s">
        <v>1392</v>
      </c>
      <c r="B3336" s="284">
        <v>39416</v>
      </c>
      <c r="C3336" s="285" t="s">
        <v>4747</v>
      </c>
      <c r="D3336" s="284" t="s">
        <v>1797</v>
      </c>
      <c r="E3336" s="286">
        <v>28.43</v>
      </c>
      <c r="F3336" s="286">
        <v>28.43</v>
      </c>
    </row>
    <row r="3337" spans="1:6" ht="26.4" x14ac:dyDescent="0.25">
      <c r="A3337" s="284" t="s">
        <v>1392</v>
      </c>
      <c r="B3337" s="284">
        <v>39417</v>
      </c>
      <c r="C3337" s="285" t="s">
        <v>4748</v>
      </c>
      <c r="D3337" s="284" t="s">
        <v>1797</v>
      </c>
      <c r="E3337" s="286">
        <v>27.73</v>
      </c>
      <c r="F3337" s="286">
        <v>27.73</v>
      </c>
    </row>
    <row r="3338" spans="1:6" ht="26.4" x14ac:dyDescent="0.25">
      <c r="A3338" s="284" t="s">
        <v>1392</v>
      </c>
      <c r="B3338" s="284">
        <v>43742</v>
      </c>
      <c r="C3338" s="285" t="s">
        <v>4749</v>
      </c>
      <c r="D3338" s="284" t="s">
        <v>1797</v>
      </c>
      <c r="E3338" s="286">
        <v>29.91</v>
      </c>
      <c r="F3338" s="286">
        <v>29.91</v>
      </c>
    </row>
    <row r="3339" spans="1:6" ht="26.4" x14ac:dyDescent="0.25">
      <c r="A3339" s="284" t="s">
        <v>1392</v>
      </c>
      <c r="B3339" s="284">
        <v>39414</v>
      </c>
      <c r="C3339" s="285" t="s">
        <v>4750</v>
      </c>
      <c r="D3339" s="284" t="s">
        <v>1797</v>
      </c>
      <c r="E3339" s="286">
        <v>26.93</v>
      </c>
      <c r="F3339" s="286">
        <v>26.93</v>
      </c>
    </row>
    <row r="3340" spans="1:6" ht="26.4" x14ac:dyDescent="0.25">
      <c r="A3340" s="284" t="s">
        <v>1392</v>
      </c>
      <c r="B3340" s="284">
        <v>39415</v>
      </c>
      <c r="C3340" s="285" t="s">
        <v>4751</v>
      </c>
      <c r="D3340" s="284" t="s">
        <v>1797</v>
      </c>
      <c r="E3340" s="286">
        <v>23.21</v>
      </c>
      <c r="F3340" s="286">
        <v>23.21</v>
      </c>
    </row>
    <row r="3341" spans="1:6" ht="26.4" x14ac:dyDescent="0.25">
      <c r="A3341" s="284" t="s">
        <v>1392</v>
      </c>
      <c r="B3341" s="284">
        <v>43740</v>
      </c>
      <c r="C3341" s="285" t="s">
        <v>4752</v>
      </c>
      <c r="D3341" s="284" t="s">
        <v>1797</v>
      </c>
      <c r="E3341" s="286">
        <v>28.34</v>
      </c>
      <c r="F3341" s="286">
        <v>28.34</v>
      </c>
    </row>
    <row r="3342" spans="1:6" ht="26.4" x14ac:dyDescent="0.25">
      <c r="A3342" s="284" t="s">
        <v>1392</v>
      </c>
      <c r="B3342" s="284">
        <v>39412</v>
      </c>
      <c r="C3342" s="285" t="s">
        <v>4753</v>
      </c>
      <c r="D3342" s="284" t="s">
        <v>1797</v>
      </c>
      <c r="E3342" s="286">
        <v>19.440000000000001</v>
      </c>
      <c r="F3342" s="286">
        <v>19.440000000000001</v>
      </c>
    </row>
    <row r="3343" spans="1:6" ht="26.4" x14ac:dyDescent="0.25">
      <c r="A3343" s="284" t="s">
        <v>1392</v>
      </c>
      <c r="B3343" s="284">
        <v>39413</v>
      </c>
      <c r="C3343" s="285" t="s">
        <v>4754</v>
      </c>
      <c r="D3343" s="284" t="s">
        <v>1797</v>
      </c>
      <c r="E3343" s="286">
        <v>21.02</v>
      </c>
      <c r="F3343" s="286">
        <v>21.02</v>
      </c>
    </row>
    <row r="3344" spans="1:6" ht="26.4" x14ac:dyDescent="0.25">
      <c r="A3344" s="284" t="s">
        <v>1392</v>
      </c>
      <c r="B3344" s="284">
        <v>43741</v>
      </c>
      <c r="C3344" s="285" t="s">
        <v>4755</v>
      </c>
      <c r="D3344" s="284" t="s">
        <v>1797</v>
      </c>
      <c r="E3344" s="286">
        <v>22.41</v>
      </c>
      <c r="F3344" s="286">
        <v>22.41</v>
      </c>
    </row>
    <row r="3345" spans="1:6" x14ac:dyDescent="0.25">
      <c r="A3345" s="284" t="s">
        <v>1392</v>
      </c>
      <c r="B3345" s="284">
        <v>11062</v>
      </c>
      <c r="C3345" s="285" t="s">
        <v>4756</v>
      </c>
      <c r="D3345" s="284" t="s">
        <v>1797</v>
      </c>
      <c r="E3345" s="286">
        <v>40.14</v>
      </c>
      <c r="F3345" s="286">
        <v>40.14</v>
      </c>
    </row>
    <row r="3346" spans="1:6" x14ac:dyDescent="0.25">
      <c r="A3346" s="284" t="s">
        <v>1392</v>
      </c>
      <c r="B3346" s="284">
        <v>11063</v>
      </c>
      <c r="C3346" s="285" t="s">
        <v>4757</v>
      </c>
      <c r="D3346" s="284" t="s">
        <v>1797</v>
      </c>
      <c r="E3346" s="286">
        <v>24.57</v>
      </c>
      <c r="F3346" s="286">
        <v>24.57</v>
      </c>
    </row>
    <row r="3347" spans="1:6" x14ac:dyDescent="0.25">
      <c r="A3347" s="284" t="s">
        <v>1392</v>
      </c>
      <c r="B3347" s="284">
        <v>13521</v>
      </c>
      <c r="C3347" s="285" t="s">
        <v>4758</v>
      </c>
      <c r="D3347" s="284" t="s">
        <v>1394</v>
      </c>
      <c r="E3347" s="286">
        <v>141.72999999999999</v>
      </c>
      <c r="F3347" s="286">
        <v>141.72999999999999</v>
      </c>
    </row>
    <row r="3348" spans="1:6" ht="26.4" x14ac:dyDescent="0.25">
      <c r="A3348" s="284" t="s">
        <v>1392</v>
      </c>
      <c r="B3348" s="284">
        <v>10851</v>
      </c>
      <c r="C3348" s="285" t="s">
        <v>4759</v>
      </c>
      <c r="D3348" s="284" t="s">
        <v>1394</v>
      </c>
      <c r="E3348" s="286">
        <v>71.489999999999995</v>
      </c>
      <c r="F3348" s="286">
        <v>71.489999999999995</v>
      </c>
    </row>
    <row r="3349" spans="1:6" ht="26.4" x14ac:dyDescent="0.25">
      <c r="A3349" s="284" t="s">
        <v>1392</v>
      </c>
      <c r="B3349" s="284">
        <v>39515</v>
      </c>
      <c r="C3349" s="285" t="s">
        <v>4760</v>
      </c>
      <c r="D3349" s="284" t="s">
        <v>1394</v>
      </c>
      <c r="E3349" s="286">
        <v>55.57</v>
      </c>
      <c r="F3349" s="286">
        <v>55.57</v>
      </c>
    </row>
    <row r="3350" spans="1:6" ht="26.4" x14ac:dyDescent="0.25">
      <c r="A3350" s="284" t="s">
        <v>1392</v>
      </c>
      <c r="B3350" s="284">
        <v>39516</v>
      </c>
      <c r="C3350" s="285" t="s">
        <v>4761</v>
      </c>
      <c r="D3350" s="284" t="s">
        <v>1394</v>
      </c>
      <c r="E3350" s="286">
        <v>46.85</v>
      </c>
      <c r="F3350" s="286">
        <v>46.85</v>
      </c>
    </row>
    <row r="3351" spans="1:6" ht="26.4" x14ac:dyDescent="0.25">
      <c r="A3351" s="284" t="s">
        <v>1392</v>
      </c>
      <c r="B3351" s="284">
        <v>39514</v>
      </c>
      <c r="C3351" s="285" t="s">
        <v>4762</v>
      </c>
      <c r="D3351" s="284" t="s">
        <v>1394</v>
      </c>
      <c r="E3351" s="286">
        <v>29.15</v>
      </c>
      <c r="F3351" s="286">
        <v>29.15</v>
      </c>
    </row>
    <row r="3352" spans="1:6" ht="26.4" x14ac:dyDescent="0.25">
      <c r="A3352" s="284" t="s">
        <v>1392</v>
      </c>
      <c r="B3352" s="284">
        <v>4812</v>
      </c>
      <c r="C3352" s="285" t="s">
        <v>4763</v>
      </c>
      <c r="D3352" s="284" t="s">
        <v>1797</v>
      </c>
      <c r="E3352" s="286">
        <v>11.66</v>
      </c>
      <c r="F3352" s="286">
        <v>11.66</v>
      </c>
    </row>
    <row r="3353" spans="1:6" x14ac:dyDescent="0.25">
      <c r="A3353" s="284" t="s">
        <v>1392</v>
      </c>
      <c r="B3353" s="284">
        <v>10849</v>
      </c>
      <c r="C3353" s="285" t="s">
        <v>4764</v>
      </c>
      <c r="D3353" s="284" t="s">
        <v>1394</v>
      </c>
      <c r="E3353" s="286">
        <v>2061.62</v>
      </c>
      <c r="F3353" s="286">
        <v>2061.62</v>
      </c>
    </row>
    <row r="3354" spans="1:6" x14ac:dyDescent="0.25">
      <c r="A3354" s="284" t="s">
        <v>1392</v>
      </c>
      <c r="B3354" s="284">
        <v>10848</v>
      </c>
      <c r="C3354" s="285" t="s">
        <v>4765</v>
      </c>
      <c r="D3354" s="284" t="s">
        <v>1394</v>
      </c>
      <c r="E3354" s="286">
        <v>1294.95</v>
      </c>
      <c r="F3354" s="286">
        <v>1294.95</v>
      </c>
    </row>
    <row r="3355" spans="1:6" ht="26.4" x14ac:dyDescent="0.25">
      <c r="A3355" s="284" t="s">
        <v>1392</v>
      </c>
      <c r="B3355" s="284">
        <v>4813</v>
      </c>
      <c r="C3355" s="285" t="s">
        <v>4766</v>
      </c>
      <c r="D3355" s="284" t="s">
        <v>1797</v>
      </c>
      <c r="E3355" s="286">
        <v>429.5</v>
      </c>
      <c r="F3355" s="286">
        <v>429.5</v>
      </c>
    </row>
    <row r="3356" spans="1:6" ht="39.6" x14ac:dyDescent="0.25">
      <c r="A3356" s="284" t="s">
        <v>1392</v>
      </c>
      <c r="B3356" s="284">
        <v>37560</v>
      </c>
      <c r="C3356" s="285" t="s">
        <v>4767</v>
      </c>
      <c r="D3356" s="284" t="s">
        <v>1394</v>
      </c>
      <c r="E3356" s="286">
        <v>24.6</v>
      </c>
      <c r="F3356" s="286">
        <v>24.6</v>
      </c>
    </row>
    <row r="3357" spans="1:6" ht="39.6" x14ac:dyDescent="0.25">
      <c r="A3357" s="284" t="s">
        <v>1392</v>
      </c>
      <c r="B3357" s="284">
        <v>37557</v>
      </c>
      <c r="C3357" s="285" t="s">
        <v>4768</v>
      </c>
      <c r="D3357" s="284" t="s">
        <v>1394</v>
      </c>
      <c r="E3357" s="286">
        <v>7.47</v>
      </c>
      <c r="F3357" s="286">
        <v>7.47</v>
      </c>
    </row>
    <row r="3358" spans="1:6" ht="39.6" x14ac:dyDescent="0.25">
      <c r="A3358" s="284" t="s">
        <v>1392</v>
      </c>
      <c r="B3358" s="284">
        <v>37556</v>
      </c>
      <c r="C3358" s="285" t="s">
        <v>4769</v>
      </c>
      <c r="D3358" s="284" t="s">
        <v>1394</v>
      </c>
      <c r="E3358" s="286">
        <v>14.45</v>
      </c>
      <c r="F3358" s="286">
        <v>14.45</v>
      </c>
    </row>
    <row r="3359" spans="1:6" ht="39.6" x14ac:dyDescent="0.25">
      <c r="A3359" s="284" t="s">
        <v>1392</v>
      </c>
      <c r="B3359" s="284">
        <v>37559</v>
      </c>
      <c r="C3359" s="285" t="s">
        <v>4770</v>
      </c>
      <c r="D3359" s="284" t="s">
        <v>1394</v>
      </c>
      <c r="E3359" s="286">
        <v>17.73</v>
      </c>
      <c r="F3359" s="286">
        <v>17.73</v>
      </c>
    </row>
    <row r="3360" spans="1:6" ht="39.6" x14ac:dyDescent="0.25">
      <c r="A3360" s="284" t="s">
        <v>1392</v>
      </c>
      <c r="B3360" s="284">
        <v>37539</v>
      </c>
      <c r="C3360" s="285" t="s">
        <v>4771</v>
      </c>
      <c r="D3360" s="284" t="s">
        <v>1394</v>
      </c>
      <c r="E3360" s="286">
        <v>12.5</v>
      </c>
      <c r="F3360" s="286">
        <v>12.5</v>
      </c>
    </row>
    <row r="3361" spans="1:6" ht="39.6" x14ac:dyDescent="0.25">
      <c r="A3361" s="284" t="s">
        <v>1392</v>
      </c>
      <c r="B3361" s="284">
        <v>37558</v>
      </c>
      <c r="C3361" s="285" t="s">
        <v>4772</v>
      </c>
      <c r="D3361" s="284" t="s">
        <v>1394</v>
      </c>
      <c r="E3361" s="286">
        <v>23.3</v>
      </c>
      <c r="F3361" s="286">
        <v>23.3</v>
      </c>
    </row>
    <row r="3362" spans="1:6" x14ac:dyDescent="0.25">
      <c r="A3362" s="284" t="s">
        <v>1392</v>
      </c>
      <c r="B3362" s="284">
        <v>34723</v>
      </c>
      <c r="C3362" s="285" t="s">
        <v>4773</v>
      </c>
      <c r="D3362" s="284" t="s">
        <v>1797</v>
      </c>
      <c r="E3362" s="286">
        <v>992.15</v>
      </c>
      <c r="F3362" s="286">
        <v>992.15</v>
      </c>
    </row>
    <row r="3363" spans="1:6" ht="26.4" x14ac:dyDescent="0.25">
      <c r="A3363" s="284" t="s">
        <v>1392</v>
      </c>
      <c r="B3363" s="284">
        <v>34721</v>
      </c>
      <c r="C3363" s="285" t="s">
        <v>4774</v>
      </c>
      <c r="D3363" s="284" t="s">
        <v>1797</v>
      </c>
      <c r="E3363" s="286">
        <v>1236.97</v>
      </c>
      <c r="F3363" s="286">
        <v>1236.97</v>
      </c>
    </row>
    <row r="3364" spans="1:6" x14ac:dyDescent="0.25">
      <c r="A3364" s="284" t="s">
        <v>1392</v>
      </c>
      <c r="B3364" s="284">
        <v>4309</v>
      </c>
      <c r="C3364" s="285" t="s">
        <v>4775</v>
      </c>
      <c r="D3364" s="284" t="s">
        <v>1394</v>
      </c>
      <c r="E3364" s="286">
        <v>10.130000000000001</v>
      </c>
      <c r="F3364" s="286">
        <v>10.130000000000001</v>
      </c>
    </row>
    <row r="3365" spans="1:6" ht="26.4" x14ac:dyDescent="0.25">
      <c r="A3365" s="284" t="s">
        <v>1392</v>
      </c>
      <c r="B3365" s="284">
        <v>4307</v>
      </c>
      <c r="C3365" s="285" t="s">
        <v>4776</v>
      </c>
      <c r="D3365" s="284" t="s">
        <v>1394</v>
      </c>
      <c r="E3365" s="286">
        <v>17.32</v>
      </c>
      <c r="F3365" s="286">
        <v>17.32</v>
      </c>
    </row>
    <row r="3366" spans="1:6" ht="26.4" x14ac:dyDescent="0.25">
      <c r="A3366" s="284" t="s">
        <v>1392</v>
      </c>
      <c r="B3366" s="284">
        <v>10850</v>
      </c>
      <c r="C3366" s="285" t="s">
        <v>4777</v>
      </c>
      <c r="D3366" s="284" t="s">
        <v>1394</v>
      </c>
      <c r="E3366" s="286">
        <v>64.42</v>
      </c>
      <c r="F3366" s="286">
        <v>64.42</v>
      </c>
    </row>
    <row r="3367" spans="1:6" ht="52.8" x14ac:dyDescent="0.25">
      <c r="A3367" s="284" t="s">
        <v>1392</v>
      </c>
      <c r="B3367" s="284">
        <v>42438</v>
      </c>
      <c r="C3367" s="285" t="s">
        <v>4778</v>
      </c>
      <c r="D3367" s="284" t="s">
        <v>1394</v>
      </c>
      <c r="E3367" s="286">
        <v>2090.75</v>
      </c>
      <c r="F3367" s="286">
        <v>2090.75</v>
      </c>
    </row>
    <row r="3368" spans="1:6" ht="26.4" x14ac:dyDescent="0.25">
      <c r="A3368" s="284" t="s">
        <v>1392</v>
      </c>
      <c r="B3368" s="284">
        <v>4792</v>
      </c>
      <c r="C3368" s="285" t="s">
        <v>4779</v>
      </c>
      <c r="D3368" s="284" t="s">
        <v>1797</v>
      </c>
      <c r="E3368" s="286">
        <v>164.16</v>
      </c>
      <c r="F3368" s="286">
        <v>164.16</v>
      </c>
    </row>
    <row r="3369" spans="1:6" ht="26.4" x14ac:dyDescent="0.25">
      <c r="A3369" s="284" t="s">
        <v>1392</v>
      </c>
      <c r="B3369" s="284">
        <v>4790</v>
      </c>
      <c r="C3369" s="285" t="s">
        <v>4780</v>
      </c>
      <c r="D3369" s="284" t="s">
        <v>1797</v>
      </c>
      <c r="E3369" s="286">
        <v>98.7</v>
      </c>
      <c r="F3369" s="286">
        <v>98.7</v>
      </c>
    </row>
    <row r="3370" spans="1:6" ht="26.4" x14ac:dyDescent="0.25">
      <c r="A3370" s="284" t="s">
        <v>1392</v>
      </c>
      <c r="B3370" s="284">
        <v>40671</v>
      </c>
      <c r="C3370" s="285" t="s">
        <v>4781</v>
      </c>
      <c r="D3370" s="284" t="s">
        <v>1797</v>
      </c>
      <c r="E3370" s="286">
        <v>91.07</v>
      </c>
      <c r="F3370" s="286">
        <v>91.07</v>
      </c>
    </row>
    <row r="3371" spans="1:6" ht="26.4" x14ac:dyDescent="0.25">
      <c r="A3371" s="284" t="s">
        <v>1392</v>
      </c>
      <c r="B3371" s="284">
        <v>7552</v>
      </c>
      <c r="C3371" s="285" t="s">
        <v>4782</v>
      </c>
      <c r="D3371" s="284" t="s">
        <v>1394</v>
      </c>
      <c r="E3371" s="286">
        <v>26.2</v>
      </c>
      <c r="F3371" s="286">
        <v>26.2</v>
      </c>
    </row>
    <row r="3372" spans="1:6" x14ac:dyDescent="0.25">
      <c r="A3372" s="284" t="s">
        <v>1392</v>
      </c>
      <c r="B3372" s="284">
        <v>4893</v>
      </c>
      <c r="C3372" s="285" t="s">
        <v>4783</v>
      </c>
      <c r="D3372" s="284" t="s">
        <v>1394</v>
      </c>
      <c r="E3372" s="286">
        <v>14.41</v>
      </c>
      <c r="F3372" s="286">
        <v>14.41</v>
      </c>
    </row>
    <row r="3373" spans="1:6" x14ac:dyDescent="0.25">
      <c r="A3373" s="284" t="s">
        <v>1392</v>
      </c>
      <c r="B3373" s="284">
        <v>4894</v>
      </c>
      <c r="C3373" s="285" t="s">
        <v>4784</v>
      </c>
      <c r="D3373" s="284" t="s">
        <v>1394</v>
      </c>
      <c r="E3373" s="286">
        <v>12.37</v>
      </c>
      <c r="F3373" s="286">
        <v>12.37</v>
      </c>
    </row>
    <row r="3374" spans="1:6" x14ac:dyDescent="0.25">
      <c r="A3374" s="284" t="s">
        <v>1392</v>
      </c>
      <c r="B3374" s="284">
        <v>4888</v>
      </c>
      <c r="C3374" s="285" t="s">
        <v>4785</v>
      </c>
      <c r="D3374" s="284" t="s">
        <v>1394</v>
      </c>
      <c r="E3374" s="286">
        <v>4.21</v>
      </c>
      <c r="F3374" s="286">
        <v>4.21</v>
      </c>
    </row>
    <row r="3375" spans="1:6" x14ac:dyDescent="0.25">
      <c r="A3375" s="284" t="s">
        <v>1392</v>
      </c>
      <c r="B3375" s="284">
        <v>4890</v>
      </c>
      <c r="C3375" s="285" t="s">
        <v>4786</v>
      </c>
      <c r="D3375" s="284" t="s">
        <v>1394</v>
      </c>
      <c r="E3375" s="286">
        <v>7.91</v>
      </c>
      <c r="F3375" s="286">
        <v>7.91</v>
      </c>
    </row>
    <row r="3376" spans="1:6" x14ac:dyDescent="0.25">
      <c r="A3376" s="284" t="s">
        <v>1392</v>
      </c>
      <c r="B3376" s="284">
        <v>12411</v>
      </c>
      <c r="C3376" s="285" t="s">
        <v>4787</v>
      </c>
      <c r="D3376" s="284" t="s">
        <v>1394</v>
      </c>
      <c r="E3376" s="286">
        <v>42.62</v>
      </c>
      <c r="F3376" s="286">
        <v>42.62</v>
      </c>
    </row>
    <row r="3377" spans="1:6" x14ac:dyDescent="0.25">
      <c r="A3377" s="284" t="s">
        <v>1392</v>
      </c>
      <c r="B3377" s="284">
        <v>4891</v>
      </c>
      <c r="C3377" s="285" t="s">
        <v>4788</v>
      </c>
      <c r="D3377" s="284" t="s">
        <v>1394</v>
      </c>
      <c r="E3377" s="286">
        <v>21.31</v>
      </c>
      <c r="F3377" s="286">
        <v>21.31</v>
      </c>
    </row>
    <row r="3378" spans="1:6" x14ac:dyDescent="0.25">
      <c r="A3378" s="284" t="s">
        <v>1392</v>
      </c>
      <c r="B3378" s="284">
        <v>4889</v>
      </c>
      <c r="C3378" s="285" t="s">
        <v>4789</v>
      </c>
      <c r="D3378" s="284" t="s">
        <v>1394</v>
      </c>
      <c r="E3378" s="286">
        <v>5.69</v>
      </c>
      <c r="F3378" s="286">
        <v>5.69</v>
      </c>
    </row>
    <row r="3379" spans="1:6" x14ac:dyDescent="0.25">
      <c r="A3379" s="284" t="s">
        <v>1392</v>
      </c>
      <c r="B3379" s="284">
        <v>4892</v>
      </c>
      <c r="C3379" s="285" t="s">
        <v>4790</v>
      </c>
      <c r="D3379" s="284" t="s">
        <v>1394</v>
      </c>
      <c r="E3379" s="286">
        <v>59.68</v>
      </c>
      <c r="F3379" s="286">
        <v>59.68</v>
      </c>
    </row>
    <row r="3380" spans="1:6" x14ac:dyDescent="0.25">
      <c r="A3380" s="284" t="s">
        <v>1392</v>
      </c>
      <c r="B3380" s="284">
        <v>12412</v>
      </c>
      <c r="C3380" s="285" t="s">
        <v>4791</v>
      </c>
      <c r="D3380" s="284" t="s">
        <v>1394</v>
      </c>
      <c r="E3380" s="286">
        <v>110.92</v>
      </c>
      <c r="F3380" s="286">
        <v>110.92</v>
      </c>
    </row>
    <row r="3381" spans="1:6" x14ac:dyDescent="0.25">
      <c r="A3381" s="284" t="s">
        <v>1392</v>
      </c>
      <c r="B3381" s="284">
        <v>4907</v>
      </c>
      <c r="C3381" s="285" t="s">
        <v>4792</v>
      </c>
      <c r="D3381" s="284" t="s">
        <v>1394</v>
      </c>
      <c r="E3381" s="286">
        <v>20.73</v>
      </c>
      <c r="F3381" s="286">
        <v>20.73</v>
      </c>
    </row>
    <row r="3382" spans="1:6" x14ac:dyDescent="0.25">
      <c r="A3382" s="284" t="s">
        <v>1392</v>
      </c>
      <c r="B3382" s="284">
        <v>4902</v>
      </c>
      <c r="C3382" s="285" t="s">
        <v>4793</v>
      </c>
      <c r="D3382" s="284" t="s">
        <v>1394</v>
      </c>
      <c r="E3382" s="286">
        <v>53.77</v>
      </c>
      <c r="F3382" s="286">
        <v>53.77</v>
      </c>
    </row>
    <row r="3383" spans="1:6" x14ac:dyDescent="0.25">
      <c r="A3383" s="284" t="s">
        <v>1392</v>
      </c>
      <c r="B3383" s="284">
        <v>4741</v>
      </c>
      <c r="C3383" s="285" t="s">
        <v>4794</v>
      </c>
      <c r="D3383" s="284" t="s">
        <v>1540</v>
      </c>
      <c r="E3383" s="286">
        <v>120.62</v>
      </c>
      <c r="F3383" s="286">
        <v>120.62</v>
      </c>
    </row>
    <row r="3384" spans="1:6" x14ac:dyDescent="0.25">
      <c r="A3384" s="284" t="s">
        <v>1392</v>
      </c>
      <c r="B3384" s="284">
        <v>4752</v>
      </c>
      <c r="C3384" s="285" t="s">
        <v>4795</v>
      </c>
      <c r="D3384" s="284" t="s">
        <v>1542</v>
      </c>
      <c r="E3384" s="286">
        <v>17.68</v>
      </c>
      <c r="F3384" s="286">
        <v>20.32</v>
      </c>
    </row>
    <row r="3385" spans="1:6" x14ac:dyDescent="0.25">
      <c r="A3385" s="284" t="s">
        <v>1392</v>
      </c>
      <c r="B3385" s="284">
        <v>41091</v>
      </c>
      <c r="C3385" s="285" t="s">
        <v>4796</v>
      </c>
      <c r="D3385" s="284" t="s">
        <v>1544</v>
      </c>
      <c r="E3385" s="286">
        <v>3122.83</v>
      </c>
      <c r="F3385" s="286">
        <v>3593.08</v>
      </c>
    </row>
    <row r="3386" spans="1:6" ht="26.4" x14ac:dyDescent="0.25">
      <c r="A3386" s="284" t="s">
        <v>1392</v>
      </c>
      <c r="B3386" s="284">
        <v>13954</v>
      </c>
      <c r="C3386" s="285" t="s">
        <v>4797</v>
      </c>
      <c r="D3386" s="284" t="s">
        <v>1394</v>
      </c>
      <c r="E3386" s="286">
        <v>7090.69</v>
      </c>
      <c r="F3386" s="286">
        <v>7090.69</v>
      </c>
    </row>
    <row r="3387" spans="1:6" x14ac:dyDescent="0.25">
      <c r="A3387" s="284" t="s">
        <v>1392</v>
      </c>
      <c r="B3387" s="284">
        <v>3411</v>
      </c>
      <c r="C3387" s="285" t="s">
        <v>4798</v>
      </c>
      <c r="D3387" s="284" t="s">
        <v>1442</v>
      </c>
      <c r="E3387" s="286">
        <v>33.46</v>
      </c>
      <c r="F3387" s="286">
        <v>33.46</v>
      </c>
    </row>
    <row r="3388" spans="1:6" x14ac:dyDescent="0.25">
      <c r="A3388" s="284" t="s">
        <v>1392</v>
      </c>
      <c r="B3388" s="284">
        <v>39995</v>
      </c>
      <c r="C3388" s="285" t="s">
        <v>4799</v>
      </c>
      <c r="D3388" s="284" t="s">
        <v>1540</v>
      </c>
      <c r="E3388" s="286">
        <v>257.47000000000003</v>
      </c>
      <c r="F3388" s="286">
        <v>257.47000000000003</v>
      </c>
    </row>
    <row r="3389" spans="1:6" ht="26.4" x14ac:dyDescent="0.25">
      <c r="A3389" s="284" t="s">
        <v>1392</v>
      </c>
      <c r="B3389" s="284">
        <v>11615</v>
      </c>
      <c r="C3389" s="285" t="s">
        <v>4800</v>
      </c>
      <c r="D3389" s="284" t="s">
        <v>1797</v>
      </c>
      <c r="E3389" s="286">
        <v>2.1800000000000002</v>
      </c>
      <c r="F3389" s="286">
        <v>2.1800000000000002</v>
      </c>
    </row>
    <row r="3390" spans="1:6" ht="26.4" x14ac:dyDescent="0.25">
      <c r="A3390" s="284" t="s">
        <v>1392</v>
      </c>
      <c r="B3390" s="284">
        <v>3408</v>
      </c>
      <c r="C3390" s="285" t="s">
        <v>4801</v>
      </c>
      <c r="D3390" s="284" t="s">
        <v>1797</v>
      </c>
      <c r="E3390" s="286">
        <v>5.8</v>
      </c>
      <c r="F3390" s="286">
        <v>5.8</v>
      </c>
    </row>
    <row r="3391" spans="1:6" ht="26.4" x14ac:dyDescent="0.25">
      <c r="A3391" s="284" t="s">
        <v>1392</v>
      </c>
      <c r="B3391" s="284">
        <v>3409</v>
      </c>
      <c r="C3391" s="285" t="s">
        <v>4802</v>
      </c>
      <c r="D3391" s="284" t="s">
        <v>1797</v>
      </c>
      <c r="E3391" s="286">
        <v>14.5</v>
      </c>
      <c r="F3391" s="286">
        <v>14.5</v>
      </c>
    </row>
    <row r="3392" spans="1:6" x14ac:dyDescent="0.25">
      <c r="A3392" s="284" t="s">
        <v>1392</v>
      </c>
      <c r="B3392" s="284">
        <v>11427</v>
      </c>
      <c r="C3392" s="285" t="s">
        <v>4803</v>
      </c>
      <c r="D3392" s="284" t="s">
        <v>1442</v>
      </c>
      <c r="E3392" s="286">
        <v>117.19</v>
      </c>
      <c r="F3392" s="286">
        <v>117.19</v>
      </c>
    </row>
    <row r="3393" spans="1:6" x14ac:dyDescent="0.25">
      <c r="A3393" s="284" t="s">
        <v>1392</v>
      </c>
      <c r="B3393" s="284">
        <v>4491</v>
      </c>
      <c r="C3393" s="285" t="s">
        <v>4804</v>
      </c>
      <c r="D3393" s="284" t="s">
        <v>1438</v>
      </c>
      <c r="E3393" s="286">
        <v>7.93</v>
      </c>
      <c r="F3393" s="286">
        <v>7.93</v>
      </c>
    </row>
    <row r="3394" spans="1:6" ht="26.4" x14ac:dyDescent="0.25">
      <c r="A3394" s="284" t="s">
        <v>1392</v>
      </c>
      <c r="B3394" s="284">
        <v>2745</v>
      </c>
      <c r="C3394" s="285" t="s">
        <v>4805</v>
      </c>
      <c r="D3394" s="284" t="s">
        <v>1438</v>
      </c>
      <c r="E3394" s="286">
        <v>2.83</v>
      </c>
      <c r="F3394" s="286">
        <v>2.83</v>
      </c>
    </row>
    <row r="3395" spans="1:6" ht="26.4" x14ac:dyDescent="0.25">
      <c r="A3395" s="284" t="s">
        <v>1392</v>
      </c>
      <c r="B3395" s="284">
        <v>14439</v>
      </c>
      <c r="C3395" s="285" t="s">
        <v>4806</v>
      </c>
      <c r="D3395" s="284" t="s">
        <v>1438</v>
      </c>
      <c r="E3395" s="286">
        <v>3.51</v>
      </c>
      <c r="F3395" s="286">
        <v>3.51</v>
      </c>
    </row>
    <row r="3396" spans="1:6" ht="26.4" x14ac:dyDescent="0.25">
      <c r="A3396" s="284" t="s">
        <v>1392</v>
      </c>
      <c r="B3396" s="284">
        <v>44496</v>
      </c>
      <c r="C3396" s="285" t="s">
        <v>4807</v>
      </c>
      <c r="D3396" s="284" t="s">
        <v>1394</v>
      </c>
      <c r="E3396" s="286">
        <v>132.4</v>
      </c>
      <c r="F3396" s="286">
        <v>132.4</v>
      </c>
    </row>
    <row r="3397" spans="1:6" x14ac:dyDescent="0.25">
      <c r="A3397" s="284" t="s">
        <v>1392</v>
      </c>
      <c r="B3397" s="284">
        <v>12362</v>
      </c>
      <c r="C3397" s="285" t="s">
        <v>4808</v>
      </c>
      <c r="D3397" s="284" t="s">
        <v>1394</v>
      </c>
      <c r="E3397" s="286">
        <v>13.04</v>
      </c>
      <c r="F3397" s="286">
        <v>13.04</v>
      </c>
    </row>
    <row r="3398" spans="1:6" x14ac:dyDescent="0.25">
      <c r="A3398" s="284" t="s">
        <v>1392</v>
      </c>
      <c r="B3398" s="284">
        <v>421</v>
      </c>
      <c r="C3398" s="285" t="s">
        <v>4809</v>
      </c>
      <c r="D3398" s="284" t="s">
        <v>1394</v>
      </c>
      <c r="E3398" s="286">
        <v>21.14</v>
      </c>
      <c r="F3398" s="286">
        <v>21.14</v>
      </c>
    </row>
    <row r="3399" spans="1:6" ht="26.4" x14ac:dyDescent="0.25">
      <c r="A3399" s="284" t="s">
        <v>1392</v>
      </c>
      <c r="B3399" s="284">
        <v>14148</v>
      </c>
      <c r="C3399" s="285" t="s">
        <v>4810</v>
      </c>
      <c r="D3399" s="284" t="s">
        <v>1394</v>
      </c>
      <c r="E3399" s="286">
        <v>2</v>
      </c>
      <c r="F3399" s="286">
        <v>2</v>
      </c>
    </row>
    <row r="3400" spans="1:6" x14ac:dyDescent="0.25">
      <c r="A3400" s="284" t="s">
        <v>1392</v>
      </c>
      <c r="B3400" s="284">
        <v>4341</v>
      </c>
      <c r="C3400" s="285" t="s">
        <v>4811</v>
      </c>
      <c r="D3400" s="284" t="s">
        <v>1394</v>
      </c>
      <c r="E3400" s="286">
        <v>1.38</v>
      </c>
      <c r="F3400" s="286">
        <v>1.38</v>
      </c>
    </row>
    <row r="3401" spans="1:6" x14ac:dyDescent="0.25">
      <c r="A3401" s="284" t="s">
        <v>1392</v>
      </c>
      <c r="B3401" s="284">
        <v>4337</v>
      </c>
      <c r="C3401" s="285" t="s">
        <v>4812</v>
      </c>
      <c r="D3401" s="284" t="s">
        <v>1394</v>
      </c>
      <c r="E3401" s="286">
        <v>3.48</v>
      </c>
      <c r="F3401" s="286">
        <v>3.48</v>
      </c>
    </row>
    <row r="3402" spans="1:6" x14ac:dyDescent="0.25">
      <c r="A3402" s="284" t="s">
        <v>1392</v>
      </c>
      <c r="B3402" s="284">
        <v>4339</v>
      </c>
      <c r="C3402" s="285" t="s">
        <v>4813</v>
      </c>
      <c r="D3402" s="284" t="s">
        <v>1394</v>
      </c>
      <c r="E3402" s="286">
        <v>0.74</v>
      </c>
      <c r="F3402" s="286">
        <v>0.74</v>
      </c>
    </row>
    <row r="3403" spans="1:6" x14ac:dyDescent="0.25">
      <c r="A3403" s="284" t="s">
        <v>1392</v>
      </c>
      <c r="B3403" s="284">
        <v>39997</v>
      </c>
      <c r="C3403" s="285" t="s">
        <v>4814</v>
      </c>
      <c r="D3403" s="284" t="s">
        <v>1394</v>
      </c>
      <c r="E3403" s="286">
        <v>0.41</v>
      </c>
      <c r="F3403" s="286">
        <v>0.41</v>
      </c>
    </row>
    <row r="3404" spans="1:6" x14ac:dyDescent="0.25">
      <c r="A3404" s="284" t="s">
        <v>1392</v>
      </c>
      <c r="B3404" s="284">
        <v>11971</v>
      </c>
      <c r="C3404" s="285" t="s">
        <v>4815</v>
      </c>
      <c r="D3404" s="284" t="s">
        <v>1394</v>
      </c>
      <c r="E3404" s="286">
        <v>5.77</v>
      </c>
      <c r="F3404" s="286">
        <v>5.77</v>
      </c>
    </row>
    <row r="3405" spans="1:6" x14ac:dyDescent="0.25">
      <c r="A3405" s="284" t="s">
        <v>1392</v>
      </c>
      <c r="B3405" s="284">
        <v>4342</v>
      </c>
      <c r="C3405" s="285" t="s">
        <v>4816</v>
      </c>
      <c r="D3405" s="284" t="s">
        <v>1394</v>
      </c>
      <c r="E3405" s="286">
        <v>0.3</v>
      </c>
      <c r="F3405" s="286">
        <v>0.3</v>
      </c>
    </row>
    <row r="3406" spans="1:6" x14ac:dyDescent="0.25">
      <c r="A3406" s="284" t="s">
        <v>1392</v>
      </c>
      <c r="B3406" s="284">
        <v>4330</v>
      </c>
      <c r="C3406" s="285" t="s">
        <v>4817</v>
      </c>
      <c r="D3406" s="284" t="s">
        <v>1394</v>
      </c>
      <c r="E3406" s="286">
        <v>0.2</v>
      </c>
      <c r="F3406" s="286">
        <v>0.2</v>
      </c>
    </row>
    <row r="3407" spans="1:6" x14ac:dyDescent="0.25">
      <c r="A3407" s="284" t="s">
        <v>1392</v>
      </c>
      <c r="B3407" s="284">
        <v>4340</v>
      </c>
      <c r="C3407" s="285" t="s">
        <v>4818</v>
      </c>
      <c r="D3407" s="284" t="s">
        <v>1394</v>
      </c>
      <c r="E3407" s="286">
        <v>1.61</v>
      </c>
      <c r="F3407" s="286">
        <v>1.61</v>
      </c>
    </row>
    <row r="3408" spans="1:6" x14ac:dyDescent="0.25">
      <c r="A3408" s="284" t="s">
        <v>1392</v>
      </c>
      <c r="B3408" s="284">
        <v>5088</v>
      </c>
      <c r="C3408" s="285" t="s">
        <v>4819</v>
      </c>
      <c r="D3408" s="284" t="s">
        <v>1394</v>
      </c>
      <c r="E3408" s="286">
        <v>7</v>
      </c>
      <c r="F3408" s="286">
        <v>7</v>
      </c>
    </row>
    <row r="3409" spans="1:6" ht="39.6" x14ac:dyDescent="0.25">
      <c r="A3409" s="284" t="s">
        <v>1392</v>
      </c>
      <c r="B3409" s="284">
        <v>11154</v>
      </c>
      <c r="C3409" s="285" t="s">
        <v>4820</v>
      </c>
      <c r="D3409" s="284" t="s">
        <v>1394</v>
      </c>
      <c r="E3409" s="286">
        <v>1460.1</v>
      </c>
      <c r="F3409" s="286">
        <v>1460.1</v>
      </c>
    </row>
    <row r="3410" spans="1:6" ht="39.6" x14ac:dyDescent="0.25">
      <c r="A3410" s="284" t="s">
        <v>1392</v>
      </c>
      <c r="B3410" s="284">
        <v>4989</v>
      </c>
      <c r="C3410" s="285" t="s">
        <v>4821</v>
      </c>
      <c r="D3410" s="284" t="s">
        <v>1394</v>
      </c>
      <c r="E3410" s="286">
        <v>303.58999999999997</v>
      </c>
      <c r="F3410" s="286">
        <v>303.58999999999997</v>
      </c>
    </row>
    <row r="3411" spans="1:6" ht="39.6" x14ac:dyDescent="0.25">
      <c r="A3411" s="284" t="s">
        <v>1392</v>
      </c>
      <c r="B3411" s="284">
        <v>4982</v>
      </c>
      <c r="C3411" s="285" t="s">
        <v>4822</v>
      </c>
      <c r="D3411" s="284" t="s">
        <v>1394</v>
      </c>
      <c r="E3411" s="286">
        <v>284.75</v>
      </c>
      <c r="F3411" s="286">
        <v>284.75</v>
      </c>
    </row>
    <row r="3412" spans="1:6" ht="39.6" x14ac:dyDescent="0.25">
      <c r="A3412" s="284" t="s">
        <v>1392</v>
      </c>
      <c r="B3412" s="284">
        <v>4962</v>
      </c>
      <c r="C3412" s="285" t="s">
        <v>4823</v>
      </c>
      <c r="D3412" s="284" t="s">
        <v>1394</v>
      </c>
      <c r="E3412" s="286">
        <v>224.56</v>
      </c>
      <c r="F3412" s="286">
        <v>224.56</v>
      </c>
    </row>
    <row r="3413" spans="1:6" ht="39.6" x14ac:dyDescent="0.25">
      <c r="A3413" s="284" t="s">
        <v>1392</v>
      </c>
      <c r="B3413" s="284">
        <v>4981</v>
      </c>
      <c r="C3413" s="285" t="s">
        <v>4824</v>
      </c>
      <c r="D3413" s="284" t="s">
        <v>1394</v>
      </c>
      <c r="E3413" s="286">
        <v>199.92</v>
      </c>
      <c r="F3413" s="286">
        <v>199.92</v>
      </c>
    </row>
    <row r="3414" spans="1:6" ht="39.6" x14ac:dyDescent="0.25">
      <c r="A3414" s="284" t="s">
        <v>1392</v>
      </c>
      <c r="B3414" s="284">
        <v>4964</v>
      </c>
      <c r="C3414" s="285" t="s">
        <v>4825</v>
      </c>
      <c r="D3414" s="284" t="s">
        <v>1394</v>
      </c>
      <c r="E3414" s="286">
        <v>253.62</v>
      </c>
      <c r="F3414" s="286">
        <v>253.62</v>
      </c>
    </row>
    <row r="3415" spans="1:6" ht="39.6" x14ac:dyDescent="0.25">
      <c r="A3415" s="284" t="s">
        <v>1392</v>
      </c>
      <c r="B3415" s="284">
        <v>4992</v>
      </c>
      <c r="C3415" s="285" t="s">
        <v>4826</v>
      </c>
      <c r="D3415" s="284" t="s">
        <v>1394</v>
      </c>
      <c r="E3415" s="286">
        <v>247.74</v>
      </c>
      <c r="F3415" s="286">
        <v>247.74</v>
      </c>
    </row>
    <row r="3416" spans="1:6" ht="39.6" x14ac:dyDescent="0.25">
      <c r="A3416" s="284" t="s">
        <v>1392</v>
      </c>
      <c r="B3416" s="284">
        <v>4987</v>
      </c>
      <c r="C3416" s="285" t="s">
        <v>4827</v>
      </c>
      <c r="D3416" s="284" t="s">
        <v>1394</v>
      </c>
      <c r="E3416" s="286">
        <v>283.44</v>
      </c>
      <c r="F3416" s="286">
        <v>283.44</v>
      </c>
    </row>
    <row r="3417" spans="1:6" ht="26.4" x14ac:dyDescent="0.25">
      <c r="A3417" s="284" t="s">
        <v>1392</v>
      </c>
      <c r="B3417" s="284">
        <v>4930</v>
      </c>
      <c r="C3417" s="285" t="s">
        <v>4828</v>
      </c>
      <c r="D3417" s="284" t="s">
        <v>1797</v>
      </c>
      <c r="E3417" s="286">
        <v>618.45000000000005</v>
      </c>
      <c r="F3417" s="286">
        <v>618.45000000000005</v>
      </c>
    </row>
    <row r="3418" spans="1:6" ht="39.6" x14ac:dyDescent="0.25">
      <c r="A3418" s="284" t="s">
        <v>1392</v>
      </c>
      <c r="B3418" s="284">
        <v>4998</v>
      </c>
      <c r="C3418" s="285" t="s">
        <v>4829</v>
      </c>
      <c r="D3418" s="284" t="s">
        <v>1797</v>
      </c>
      <c r="E3418" s="286">
        <v>797.31</v>
      </c>
      <c r="F3418" s="286">
        <v>797.31</v>
      </c>
    </row>
    <row r="3419" spans="1:6" ht="39.6" x14ac:dyDescent="0.25">
      <c r="A3419" s="284" t="s">
        <v>1392</v>
      </c>
      <c r="B3419" s="284">
        <v>39021</v>
      </c>
      <c r="C3419" s="285" t="s">
        <v>4830</v>
      </c>
      <c r="D3419" s="284" t="s">
        <v>1394</v>
      </c>
      <c r="E3419" s="286">
        <v>657.56</v>
      </c>
      <c r="F3419" s="286">
        <v>657.56</v>
      </c>
    </row>
    <row r="3420" spans="1:6" ht="39.6" x14ac:dyDescent="0.25">
      <c r="A3420" s="284" t="s">
        <v>1392</v>
      </c>
      <c r="B3420" s="284">
        <v>39022</v>
      </c>
      <c r="C3420" s="285" t="s">
        <v>4831</v>
      </c>
      <c r="D3420" s="284" t="s">
        <v>1394</v>
      </c>
      <c r="E3420" s="286">
        <v>589</v>
      </c>
      <c r="F3420" s="286">
        <v>589</v>
      </c>
    </row>
    <row r="3421" spans="1:6" ht="39.6" x14ac:dyDescent="0.25">
      <c r="A3421" s="284" t="s">
        <v>1392</v>
      </c>
      <c r="B3421" s="284">
        <v>39024</v>
      </c>
      <c r="C3421" s="285" t="s">
        <v>4832</v>
      </c>
      <c r="D3421" s="284" t="s">
        <v>1394</v>
      </c>
      <c r="E3421" s="286">
        <v>749.51</v>
      </c>
      <c r="F3421" s="286">
        <v>749.51</v>
      </c>
    </row>
    <row r="3422" spans="1:6" ht="26.4" x14ac:dyDescent="0.25">
      <c r="A3422" s="284" t="s">
        <v>1392</v>
      </c>
      <c r="B3422" s="284">
        <v>4914</v>
      </c>
      <c r="C3422" s="285" t="s">
        <v>4833</v>
      </c>
      <c r="D3422" s="284" t="s">
        <v>1797</v>
      </c>
      <c r="E3422" s="286">
        <v>607.72</v>
      </c>
      <c r="F3422" s="286">
        <v>607.72</v>
      </c>
    </row>
    <row r="3423" spans="1:6" ht="26.4" x14ac:dyDescent="0.25">
      <c r="A3423" s="284" t="s">
        <v>1392</v>
      </c>
      <c r="B3423" s="284">
        <v>4917</v>
      </c>
      <c r="C3423" s="285" t="s">
        <v>4834</v>
      </c>
      <c r="D3423" s="284" t="s">
        <v>1797</v>
      </c>
      <c r="E3423" s="286">
        <v>419.7</v>
      </c>
      <c r="F3423" s="286">
        <v>419.7</v>
      </c>
    </row>
    <row r="3424" spans="1:6" ht="26.4" x14ac:dyDescent="0.25">
      <c r="A3424" s="284" t="s">
        <v>1392</v>
      </c>
      <c r="B3424" s="284">
        <v>39025</v>
      </c>
      <c r="C3424" s="285" t="s">
        <v>4835</v>
      </c>
      <c r="D3424" s="284" t="s">
        <v>1394</v>
      </c>
      <c r="E3424" s="286">
        <v>768.55</v>
      </c>
      <c r="F3424" s="286">
        <v>768.55</v>
      </c>
    </row>
    <row r="3425" spans="1:6" ht="39.6" x14ac:dyDescent="0.25">
      <c r="A3425" s="284" t="s">
        <v>1392</v>
      </c>
      <c r="B3425" s="284">
        <v>4922</v>
      </c>
      <c r="C3425" s="285" t="s">
        <v>4836</v>
      </c>
      <c r="D3425" s="284" t="s">
        <v>1797</v>
      </c>
      <c r="E3425" s="286">
        <v>389.31</v>
      </c>
      <c r="F3425" s="286">
        <v>389.31</v>
      </c>
    </row>
    <row r="3426" spans="1:6" ht="26.4" x14ac:dyDescent="0.25">
      <c r="A3426" s="284" t="s">
        <v>1392</v>
      </c>
      <c r="B3426" s="284">
        <v>4911</v>
      </c>
      <c r="C3426" s="285" t="s">
        <v>4837</v>
      </c>
      <c r="D3426" s="284" t="s">
        <v>1797</v>
      </c>
      <c r="E3426" s="286">
        <v>320.88</v>
      </c>
      <c r="F3426" s="286">
        <v>320.88</v>
      </c>
    </row>
    <row r="3427" spans="1:6" ht="39.6" x14ac:dyDescent="0.25">
      <c r="A3427" s="284" t="s">
        <v>1392</v>
      </c>
      <c r="B3427" s="284">
        <v>37518</v>
      </c>
      <c r="C3427" s="285" t="s">
        <v>4838</v>
      </c>
      <c r="D3427" s="284" t="s">
        <v>1797</v>
      </c>
      <c r="E3427" s="286">
        <v>521.42999999999995</v>
      </c>
      <c r="F3427" s="286">
        <v>521.42999999999995</v>
      </c>
    </row>
    <row r="3428" spans="1:6" ht="26.4" x14ac:dyDescent="0.25">
      <c r="A3428" s="284" t="s">
        <v>1392</v>
      </c>
      <c r="B3428" s="284">
        <v>4910</v>
      </c>
      <c r="C3428" s="285" t="s">
        <v>4839</v>
      </c>
      <c r="D3428" s="284" t="s">
        <v>1797</v>
      </c>
      <c r="E3428" s="286">
        <v>439.57</v>
      </c>
      <c r="F3428" s="286">
        <v>439.57</v>
      </c>
    </row>
    <row r="3429" spans="1:6" ht="26.4" x14ac:dyDescent="0.25">
      <c r="A3429" s="284" t="s">
        <v>1392</v>
      </c>
      <c r="B3429" s="284">
        <v>4943</v>
      </c>
      <c r="C3429" s="285" t="s">
        <v>4840</v>
      </c>
      <c r="D3429" s="284" t="s">
        <v>1797</v>
      </c>
      <c r="E3429" s="286">
        <v>654.85</v>
      </c>
      <c r="F3429" s="286">
        <v>654.85</v>
      </c>
    </row>
    <row r="3430" spans="1:6" ht="26.4" x14ac:dyDescent="0.25">
      <c r="A3430" s="284" t="s">
        <v>1392</v>
      </c>
      <c r="B3430" s="284">
        <v>5002</v>
      </c>
      <c r="C3430" s="285" t="s">
        <v>4841</v>
      </c>
      <c r="D3430" s="284" t="s">
        <v>1797</v>
      </c>
      <c r="E3430" s="286">
        <v>581.23</v>
      </c>
      <c r="F3430" s="286">
        <v>581.23</v>
      </c>
    </row>
    <row r="3431" spans="1:6" ht="26.4" x14ac:dyDescent="0.25">
      <c r="A3431" s="284" t="s">
        <v>1392</v>
      </c>
      <c r="B3431" s="284">
        <v>4977</v>
      </c>
      <c r="C3431" s="285" t="s">
        <v>4842</v>
      </c>
      <c r="D3431" s="284" t="s">
        <v>1797</v>
      </c>
      <c r="E3431" s="286">
        <v>392.35</v>
      </c>
      <c r="F3431" s="286">
        <v>392.35</v>
      </c>
    </row>
    <row r="3432" spans="1:6" ht="26.4" x14ac:dyDescent="0.25">
      <c r="A3432" s="284" t="s">
        <v>1392</v>
      </c>
      <c r="B3432" s="284">
        <v>5028</v>
      </c>
      <c r="C3432" s="285" t="s">
        <v>4843</v>
      </c>
      <c r="D3432" s="284" t="s">
        <v>1797</v>
      </c>
      <c r="E3432" s="286">
        <v>960.01</v>
      </c>
      <c r="F3432" s="286">
        <v>960.01</v>
      </c>
    </row>
    <row r="3433" spans="1:6" ht="26.4" x14ac:dyDescent="0.25">
      <c r="A3433" s="284" t="s">
        <v>1392</v>
      </c>
      <c r="B3433" s="284">
        <v>4969</v>
      </c>
      <c r="C3433" s="285" t="s">
        <v>4844</v>
      </c>
      <c r="D3433" s="284" t="s">
        <v>1797</v>
      </c>
      <c r="E3433" s="286">
        <v>554.9</v>
      </c>
      <c r="F3433" s="286">
        <v>554.9</v>
      </c>
    </row>
    <row r="3434" spans="1:6" ht="39.6" x14ac:dyDescent="0.25">
      <c r="A3434" s="284" t="s">
        <v>1392</v>
      </c>
      <c r="B3434" s="284">
        <v>11364</v>
      </c>
      <c r="C3434" s="285" t="s">
        <v>4845</v>
      </c>
      <c r="D3434" s="284" t="s">
        <v>1394</v>
      </c>
      <c r="E3434" s="286">
        <v>171.75</v>
      </c>
      <c r="F3434" s="286">
        <v>171.75</v>
      </c>
    </row>
    <row r="3435" spans="1:6" ht="39.6" x14ac:dyDescent="0.25">
      <c r="A3435" s="284" t="s">
        <v>1392</v>
      </c>
      <c r="B3435" s="284">
        <v>11365</v>
      </c>
      <c r="C3435" s="285" t="s">
        <v>4846</v>
      </c>
      <c r="D3435" s="284" t="s">
        <v>1394</v>
      </c>
      <c r="E3435" s="286">
        <v>178.23</v>
      </c>
      <c r="F3435" s="286">
        <v>178.23</v>
      </c>
    </row>
    <row r="3436" spans="1:6" ht="39.6" x14ac:dyDescent="0.25">
      <c r="A3436" s="284" t="s">
        <v>1392</v>
      </c>
      <c r="B3436" s="284">
        <v>11366</v>
      </c>
      <c r="C3436" s="285" t="s">
        <v>4847</v>
      </c>
      <c r="D3436" s="284" t="s">
        <v>1394</v>
      </c>
      <c r="E3436" s="286">
        <v>189.46</v>
      </c>
      <c r="F3436" s="286">
        <v>189.46</v>
      </c>
    </row>
    <row r="3437" spans="1:6" ht="39.6" x14ac:dyDescent="0.25">
      <c r="A3437" s="284" t="s">
        <v>1392</v>
      </c>
      <c r="B3437" s="284">
        <v>43777</v>
      </c>
      <c r="C3437" s="285" t="s">
        <v>4848</v>
      </c>
      <c r="D3437" s="284" t="s">
        <v>1394</v>
      </c>
      <c r="E3437" s="286">
        <v>222.55</v>
      </c>
      <c r="F3437" s="286">
        <v>222.55</v>
      </c>
    </row>
    <row r="3438" spans="1:6" ht="39.6" x14ac:dyDescent="0.25">
      <c r="A3438" s="284" t="s">
        <v>1392</v>
      </c>
      <c r="B3438" s="284">
        <v>20322</v>
      </c>
      <c r="C3438" s="285" t="s">
        <v>4849</v>
      </c>
      <c r="D3438" s="284" t="s">
        <v>1394</v>
      </c>
      <c r="E3438" s="286">
        <v>206.59</v>
      </c>
      <c r="F3438" s="286">
        <v>206.59</v>
      </c>
    </row>
    <row r="3439" spans="1:6" ht="39.6" x14ac:dyDescent="0.25">
      <c r="A3439" s="284" t="s">
        <v>1392</v>
      </c>
      <c r="B3439" s="284">
        <v>10553</v>
      </c>
      <c r="C3439" s="285" t="s">
        <v>4850</v>
      </c>
      <c r="D3439" s="284" t="s">
        <v>1394</v>
      </c>
      <c r="E3439" s="286">
        <v>187.59</v>
      </c>
      <c r="F3439" s="286">
        <v>187.59</v>
      </c>
    </row>
    <row r="3440" spans="1:6" ht="39.6" x14ac:dyDescent="0.25">
      <c r="A3440" s="284" t="s">
        <v>1392</v>
      </c>
      <c r="B3440" s="284">
        <v>5020</v>
      </c>
      <c r="C3440" s="285" t="s">
        <v>4851</v>
      </c>
      <c r="D3440" s="284" t="s">
        <v>1394</v>
      </c>
      <c r="E3440" s="286">
        <v>197.77</v>
      </c>
      <c r="F3440" s="286">
        <v>197.77</v>
      </c>
    </row>
    <row r="3441" spans="1:6" ht="39.6" x14ac:dyDescent="0.25">
      <c r="A3441" s="284" t="s">
        <v>1392</v>
      </c>
      <c r="B3441" s="284">
        <v>10554</v>
      </c>
      <c r="C3441" s="285" t="s">
        <v>4852</v>
      </c>
      <c r="D3441" s="284" t="s">
        <v>1394</v>
      </c>
      <c r="E3441" s="286">
        <v>189.25</v>
      </c>
      <c r="F3441" s="286">
        <v>189.25</v>
      </c>
    </row>
    <row r="3442" spans="1:6" ht="39.6" x14ac:dyDescent="0.25">
      <c r="A3442" s="284" t="s">
        <v>1392</v>
      </c>
      <c r="B3442" s="284">
        <v>10555</v>
      </c>
      <c r="C3442" s="285" t="s">
        <v>4853</v>
      </c>
      <c r="D3442" s="284" t="s">
        <v>1394</v>
      </c>
      <c r="E3442" s="286">
        <v>206.38</v>
      </c>
      <c r="F3442" s="286">
        <v>206.38</v>
      </c>
    </row>
    <row r="3443" spans="1:6" ht="39.6" x14ac:dyDescent="0.25">
      <c r="A3443" s="284" t="s">
        <v>1392</v>
      </c>
      <c r="B3443" s="284">
        <v>10556</v>
      </c>
      <c r="C3443" s="285" t="s">
        <v>4854</v>
      </c>
      <c r="D3443" s="284" t="s">
        <v>1394</v>
      </c>
      <c r="E3443" s="286">
        <v>274.41000000000003</v>
      </c>
      <c r="F3443" s="286">
        <v>274.41000000000003</v>
      </c>
    </row>
    <row r="3444" spans="1:6" ht="39.6" x14ac:dyDescent="0.25">
      <c r="A3444" s="284" t="s">
        <v>1392</v>
      </c>
      <c r="B3444" s="284">
        <v>39502</v>
      </c>
      <c r="C3444" s="285" t="s">
        <v>4855</v>
      </c>
      <c r="D3444" s="284" t="s">
        <v>1394</v>
      </c>
      <c r="E3444" s="286">
        <v>385.33</v>
      </c>
      <c r="F3444" s="286">
        <v>385.33</v>
      </c>
    </row>
    <row r="3445" spans="1:6" ht="39.6" x14ac:dyDescent="0.25">
      <c r="A3445" s="284" t="s">
        <v>1392</v>
      </c>
      <c r="B3445" s="284">
        <v>39504</v>
      </c>
      <c r="C3445" s="285" t="s">
        <v>4856</v>
      </c>
      <c r="D3445" s="284" t="s">
        <v>1394</v>
      </c>
      <c r="E3445" s="286">
        <v>426.1</v>
      </c>
      <c r="F3445" s="286">
        <v>426.1</v>
      </c>
    </row>
    <row r="3446" spans="1:6" ht="39.6" x14ac:dyDescent="0.25">
      <c r="A3446" s="284" t="s">
        <v>1392</v>
      </c>
      <c r="B3446" s="284">
        <v>39503</v>
      </c>
      <c r="C3446" s="285" t="s">
        <v>4857</v>
      </c>
      <c r="D3446" s="284" t="s">
        <v>1394</v>
      </c>
      <c r="E3446" s="286">
        <v>448.46</v>
      </c>
      <c r="F3446" s="286">
        <v>448.46</v>
      </c>
    </row>
    <row r="3447" spans="1:6" ht="39.6" x14ac:dyDescent="0.25">
      <c r="A3447" s="284" t="s">
        <v>1392</v>
      </c>
      <c r="B3447" s="284">
        <v>39505</v>
      </c>
      <c r="C3447" s="285" t="s">
        <v>4858</v>
      </c>
      <c r="D3447" s="284" t="s">
        <v>1394</v>
      </c>
      <c r="E3447" s="286">
        <v>483.28</v>
      </c>
      <c r="F3447" s="286">
        <v>483.28</v>
      </c>
    </row>
    <row r="3448" spans="1:6" x14ac:dyDescent="0.25">
      <c r="A3448" s="284" t="s">
        <v>1392</v>
      </c>
      <c r="B3448" s="284">
        <v>44471</v>
      </c>
      <c r="C3448" s="285" t="s">
        <v>4859</v>
      </c>
      <c r="D3448" s="284" t="s">
        <v>1394</v>
      </c>
      <c r="E3448" s="286">
        <v>527.17999999999995</v>
      </c>
      <c r="F3448" s="286">
        <v>527.17999999999995</v>
      </c>
    </row>
    <row r="3449" spans="1:6" ht="26.4" x14ac:dyDescent="0.25">
      <c r="A3449" s="284" t="s">
        <v>1392</v>
      </c>
      <c r="B3449" s="284">
        <v>4944</v>
      </c>
      <c r="C3449" s="285" t="s">
        <v>4860</v>
      </c>
      <c r="D3449" s="284" t="s">
        <v>1797</v>
      </c>
      <c r="E3449" s="286">
        <v>979.01</v>
      </c>
      <c r="F3449" s="286">
        <v>979.01</v>
      </c>
    </row>
    <row r="3450" spans="1:6" x14ac:dyDescent="0.25">
      <c r="A3450" s="284" t="s">
        <v>1392</v>
      </c>
      <c r="B3450" s="284">
        <v>21102</v>
      </c>
      <c r="C3450" s="285" t="s">
        <v>4861</v>
      </c>
      <c r="D3450" s="284" t="s">
        <v>1394</v>
      </c>
      <c r="E3450" s="286">
        <v>36.549999999999997</v>
      </c>
      <c r="F3450" s="286">
        <v>36.549999999999997</v>
      </c>
    </row>
    <row r="3451" spans="1:6" x14ac:dyDescent="0.25">
      <c r="A3451" s="284" t="s">
        <v>1392</v>
      </c>
      <c r="B3451" s="284">
        <v>21101</v>
      </c>
      <c r="C3451" s="285" t="s">
        <v>4862</v>
      </c>
      <c r="D3451" s="284" t="s">
        <v>1394</v>
      </c>
      <c r="E3451" s="286">
        <v>23.47</v>
      </c>
      <c r="F3451" s="286">
        <v>23.47</v>
      </c>
    </row>
    <row r="3452" spans="1:6" ht="26.4" x14ac:dyDescent="0.25">
      <c r="A3452" s="284" t="s">
        <v>1392</v>
      </c>
      <c r="B3452" s="284">
        <v>34713</v>
      </c>
      <c r="C3452" s="285" t="s">
        <v>4863</v>
      </c>
      <c r="D3452" s="284" t="s">
        <v>1797</v>
      </c>
      <c r="E3452" s="286">
        <v>210.04</v>
      </c>
      <c r="F3452" s="286">
        <v>210.04</v>
      </c>
    </row>
    <row r="3453" spans="1:6" ht="26.4" x14ac:dyDescent="0.25">
      <c r="A3453" s="284" t="s">
        <v>1392</v>
      </c>
      <c r="B3453" s="284">
        <v>37563</v>
      </c>
      <c r="C3453" s="285" t="s">
        <v>4864</v>
      </c>
      <c r="D3453" s="284" t="s">
        <v>1797</v>
      </c>
      <c r="E3453" s="286">
        <v>680.52</v>
      </c>
      <c r="F3453" s="286">
        <v>680.52</v>
      </c>
    </row>
    <row r="3454" spans="1:6" ht="26.4" x14ac:dyDescent="0.25">
      <c r="A3454" s="284" t="s">
        <v>1392</v>
      </c>
      <c r="B3454" s="284">
        <v>4948</v>
      </c>
      <c r="C3454" s="285" t="s">
        <v>4865</v>
      </c>
      <c r="D3454" s="284" t="s">
        <v>1797</v>
      </c>
      <c r="E3454" s="286">
        <v>592.05999999999995</v>
      </c>
      <c r="F3454" s="286">
        <v>592.05999999999995</v>
      </c>
    </row>
    <row r="3455" spans="1:6" ht="39.6" x14ac:dyDescent="0.25">
      <c r="A3455" s="284" t="s">
        <v>1392</v>
      </c>
      <c r="B3455" s="284">
        <v>37561</v>
      </c>
      <c r="C3455" s="285" t="s">
        <v>4866</v>
      </c>
      <c r="D3455" s="284" t="s">
        <v>1797</v>
      </c>
      <c r="E3455" s="286">
        <v>552.17999999999995</v>
      </c>
      <c r="F3455" s="286">
        <v>552.17999999999995</v>
      </c>
    </row>
    <row r="3456" spans="1:6" ht="26.4" x14ac:dyDescent="0.25">
      <c r="A3456" s="284" t="s">
        <v>1392</v>
      </c>
      <c r="B3456" s="284">
        <v>37562</v>
      </c>
      <c r="C3456" s="285" t="s">
        <v>4867</v>
      </c>
      <c r="D3456" s="284" t="s">
        <v>1797</v>
      </c>
      <c r="E3456" s="286">
        <v>723.97</v>
      </c>
      <c r="F3456" s="286">
        <v>723.97</v>
      </c>
    </row>
    <row r="3457" spans="1:6" ht="26.4" x14ac:dyDescent="0.25">
      <c r="A3457" s="284" t="s">
        <v>1392</v>
      </c>
      <c r="B3457" s="284">
        <v>14164</v>
      </c>
      <c r="C3457" s="285" t="s">
        <v>4868</v>
      </c>
      <c r="D3457" s="284" t="s">
        <v>1394</v>
      </c>
      <c r="E3457" s="286">
        <v>1836.36</v>
      </c>
      <c r="F3457" s="286">
        <v>1836.36</v>
      </c>
    </row>
    <row r="3458" spans="1:6" ht="26.4" x14ac:dyDescent="0.25">
      <c r="A3458" s="284" t="s">
        <v>1392</v>
      </c>
      <c r="B3458" s="284">
        <v>14163</v>
      </c>
      <c r="C3458" s="285" t="s">
        <v>4869</v>
      </c>
      <c r="D3458" s="284" t="s">
        <v>1394</v>
      </c>
      <c r="E3458" s="286">
        <v>2087.14</v>
      </c>
      <c r="F3458" s="286">
        <v>2087.14</v>
      </c>
    </row>
    <row r="3459" spans="1:6" ht="26.4" x14ac:dyDescent="0.25">
      <c r="A3459" s="284" t="s">
        <v>1392</v>
      </c>
      <c r="B3459" s="284">
        <v>5051</v>
      </c>
      <c r="C3459" s="285" t="s">
        <v>4870</v>
      </c>
      <c r="D3459" s="284" t="s">
        <v>1394</v>
      </c>
      <c r="E3459" s="286">
        <v>1775.08</v>
      </c>
      <c r="F3459" s="286">
        <v>1775.08</v>
      </c>
    </row>
    <row r="3460" spans="1:6" ht="26.4" x14ac:dyDescent="0.25">
      <c r="A3460" s="284" t="s">
        <v>1392</v>
      </c>
      <c r="B3460" s="284">
        <v>5052</v>
      </c>
      <c r="C3460" s="285" t="s">
        <v>4871</v>
      </c>
      <c r="D3460" s="284" t="s">
        <v>1394</v>
      </c>
      <c r="E3460" s="286">
        <v>1322.54</v>
      </c>
      <c r="F3460" s="286">
        <v>1322.54</v>
      </c>
    </row>
    <row r="3461" spans="1:6" ht="26.4" x14ac:dyDescent="0.25">
      <c r="A3461" s="284" t="s">
        <v>1392</v>
      </c>
      <c r="B3461" s="284">
        <v>14162</v>
      </c>
      <c r="C3461" s="285" t="s">
        <v>4872</v>
      </c>
      <c r="D3461" s="284" t="s">
        <v>1394</v>
      </c>
      <c r="E3461" s="286">
        <v>1772.51</v>
      </c>
      <c r="F3461" s="286">
        <v>1772.51</v>
      </c>
    </row>
    <row r="3462" spans="1:6" ht="26.4" x14ac:dyDescent="0.25">
      <c r="A3462" s="284" t="s">
        <v>1392</v>
      </c>
      <c r="B3462" s="284">
        <v>14166</v>
      </c>
      <c r="C3462" s="285" t="s">
        <v>4873</v>
      </c>
      <c r="D3462" s="284" t="s">
        <v>1394</v>
      </c>
      <c r="E3462" s="286">
        <v>1339.33</v>
      </c>
      <c r="F3462" s="286">
        <v>1339.33</v>
      </c>
    </row>
    <row r="3463" spans="1:6" ht="26.4" x14ac:dyDescent="0.25">
      <c r="A3463" s="284" t="s">
        <v>1392</v>
      </c>
      <c r="B3463" s="284">
        <v>14165</v>
      </c>
      <c r="C3463" s="285" t="s">
        <v>4874</v>
      </c>
      <c r="D3463" s="284" t="s">
        <v>1394</v>
      </c>
      <c r="E3463" s="286">
        <v>1855.46</v>
      </c>
      <c r="F3463" s="286">
        <v>1855.46</v>
      </c>
    </row>
    <row r="3464" spans="1:6" ht="26.4" x14ac:dyDescent="0.25">
      <c r="A3464" s="284" t="s">
        <v>1392</v>
      </c>
      <c r="B3464" s="284">
        <v>5050</v>
      </c>
      <c r="C3464" s="285" t="s">
        <v>4875</v>
      </c>
      <c r="D3464" s="284" t="s">
        <v>1394</v>
      </c>
      <c r="E3464" s="286">
        <v>456.67</v>
      </c>
      <c r="F3464" s="286">
        <v>456.67</v>
      </c>
    </row>
    <row r="3465" spans="1:6" ht="26.4" x14ac:dyDescent="0.25">
      <c r="A3465" s="284" t="s">
        <v>1392</v>
      </c>
      <c r="B3465" s="284">
        <v>12366</v>
      </c>
      <c r="C3465" s="285" t="s">
        <v>4876</v>
      </c>
      <c r="D3465" s="284" t="s">
        <v>1394</v>
      </c>
      <c r="E3465" s="286">
        <v>1589.61</v>
      </c>
      <c r="F3465" s="286">
        <v>1589.61</v>
      </c>
    </row>
    <row r="3466" spans="1:6" ht="26.4" x14ac:dyDescent="0.25">
      <c r="A3466" s="284" t="s">
        <v>1392</v>
      </c>
      <c r="B3466" s="284">
        <v>5045</v>
      </c>
      <c r="C3466" s="285" t="s">
        <v>4877</v>
      </c>
      <c r="D3466" s="284" t="s">
        <v>1394</v>
      </c>
      <c r="E3466" s="286">
        <v>2195.96</v>
      </c>
      <c r="F3466" s="286">
        <v>2195.96</v>
      </c>
    </row>
    <row r="3467" spans="1:6" ht="26.4" x14ac:dyDescent="0.25">
      <c r="A3467" s="284" t="s">
        <v>1392</v>
      </c>
      <c r="B3467" s="284">
        <v>5035</v>
      </c>
      <c r="C3467" s="285" t="s">
        <v>4878</v>
      </c>
      <c r="D3467" s="284" t="s">
        <v>1394</v>
      </c>
      <c r="E3467" s="286">
        <v>2524.83</v>
      </c>
      <c r="F3467" s="286">
        <v>2524.83</v>
      </c>
    </row>
    <row r="3468" spans="1:6" ht="26.4" x14ac:dyDescent="0.25">
      <c r="A3468" s="284" t="s">
        <v>1392</v>
      </c>
      <c r="B3468" s="284">
        <v>41180</v>
      </c>
      <c r="C3468" s="285" t="s">
        <v>4879</v>
      </c>
      <c r="D3468" s="284" t="s">
        <v>1394</v>
      </c>
      <c r="E3468" s="286">
        <v>5675.77</v>
      </c>
      <c r="F3468" s="286">
        <v>5675.77</v>
      </c>
    </row>
    <row r="3469" spans="1:6" ht="26.4" x14ac:dyDescent="0.25">
      <c r="A3469" s="284" t="s">
        <v>1392</v>
      </c>
      <c r="B3469" s="284">
        <v>41181</v>
      </c>
      <c r="C3469" s="285" t="s">
        <v>4880</v>
      </c>
      <c r="D3469" s="284" t="s">
        <v>1394</v>
      </c>
      <c r="E3469" s="286">
        <v>7514.54</v>
      </c>
      <c r="F3469" s="286">
        <v>7514.54</v>
      </c>
    </row>
    <row r="3470" spans="1:6" ht="26.4" x14ac:dyDescent="0.25">
      <c r="A3470" s="284" t="s">
        <v>1392</v>
      </c>
      <c r="B3470" s="284">
        <v>41182</v>
      </c>
      <c r="C3470" s="285" t="s">
        <v>4881</v>
      </c>
      <c r="D3470" s="284" t="s">
        <v>1394</v>
      </c>
      <c r="E3470" s="286">
        <v>10780.23</v>
      </c>
      <c r="F3470" s="286">
        <v>10780.23</v>
      </c>
    </row>
    <row r="3471" spans="1:6" ht="26.4" x14ac:dyDescent="0.25">
      <c r="A3471" s="284" t="s">
        <v>1392</v>
      </c>
      <c r="B3471" s="284">
        <v>41183</v>
      </c>
      <c r="C3471" s="285" t="s">
        <v>4882</v>
      </c>
      <c r="D3471" s="284" t="s">
        <v>1394</v>
      </c>
      <c r="E3471" s="286">
        <v>13459.33</v>
      </c>
      <c r="F3471" s="286">
        <v>13459.33</v>
      </c>
    </row>
    <row r="3472" spans="1:6" ht="26.4" x14ac:dyDescent="0.25">
      <c r="A3472" s="284" t="s">
        <v>1392</v>
      </c>
      <c r="B3472" s="284">
        <v>41184</v>
      </c>
      <c r="C3472" s="285" t="s">
        <v>4883</v>
      </c>
      <c r="D3472" s="284" t="s">
        <v>1394</v>
      </c>
      <c r="E3472" s="286">
        <v>20492.66</v>
      </c>
      <c r="F3472" s="286">
        <v>20492.66</v>
      </c>
    </row>
    <row r="3473" spans="1:6" ht="26.4" x14ac:dyDescent="0.25">
      <c r="A3473" s="284" t="s">
        <v>1392</v>
      </c>
      <c r="B3473" s="284">
        <v>41185</v>
      </c>
      <c r="C3473" s="285" t="s">
        <v>4884</v>
      </c>
      <c r="D3473" s="284" t="s">
        <v>1394</v>
      </c>
      <c r="E3473" s="286">
        <v>7599.6</v>
      </c>
      <c r="F3473" s="286">
        <v>7599.6</v>
      </c>
    </row>
    <row r="3474" spans="1:6" ht="26.4" x14ac:dyDescent="0.25">
      <c r="A3474" s="284" t="s">
        <v>1392</v>
      </c>
      <c r="B3474" s="284">
        <v>41186</v>
      </c>
      <c r="C3474" s="285" t="s">
        <v>4885</v>
      </c>
      <c r="D3474" s="284" t="s">
        <v>1394</v>
      </c>
      <c r="E3474" s="286">
        <v>10649.96</v>
      </c>
      <c r="F3474" s="286">
        <v>10649.96</v>
      </c>
    </row>
    <row r="3475" spans="1:6" ht="26.4" x14ac:dyDescent="0.25">
      <c r="A3475" s="284" t="s">
        <v>1392</v>
      </c>
      <c r="B3475" s="284">
        <v>41187</v>
      </c>
      <c r="C3475" s="285" t="s">
        <v>4886</v>
      </c>
      <c r="D3475" s="284" t="s">
        <v>1394</v>
      </c>
      <c r="E3475" s="286">
        <v>14282.48</v>
      </c>
      <c r="F3475" s="286">
        <v>14282.48</v>
      </c>
    </row>
    <row r="3476" spans="1:6" ht="26.4" x14ac:dyDescent="0.25">
      <c r="A3476" s="284" t="s">
        <v>1392</v>
      </c>
      <c r="B3476" s="284">
        <v>41188</v>
      </c>
      <c r="C3476" s="285" t="s">
        <v>4887</v>
      </c>
      <c r="D3476" s="284" t="s">
        <v>1394</v>
      </c>
      <c r="E3476" s="286">
        <v>18264.11</v>
      </c>
      <c r="F3476" s="286">
        <v>18264.11</v>
      </c>
    </row>
    <row r="3477" spans="1:6" ht="26.4" x14ac:dyDescent="0.25">
      <c r="A3477" s="284" t="s">
        <v>1392</v>
      </c>
      <c r="B3477" s="284">
        <v>5036</v>
      </c>
      <c r="C3477" s="285" t="s">
        <v>4888</v>
      </c>
      <c r="D3477" s="284" t="s">
        <v>1394</v>
      </c>
      <c r="E3477" s="286">
        <v>3873.54</v>
      </c>
      <c r="F3477" s="286">
        <v>3873.54</v>
      </c>
    </row>
    <row r="3478" spans="1:6" ht="26.4" x14ac:dyDescent="0.25">
      <c r="A3478" s="284" t="s">
        <v>1392</v>
      </c>
      <c r="B3478" s="284">
        <v>41189</v>
      </c>
      <c r="C3478" s="285" t="s">
        <v>4889</v>
      </c>
      <c r="D3478" s="284" t="s">
        <v>1394</v>
      </c>
      <c r="E3478" s="286">
        <v>23480.42</v>
      </c>
      <c r="F3478" s="286">
        <v>23480.42</v>
      </c>
    </row>
    <row r="3479" spans="1:6" ht="26.4" x14ac:dyDescent="0.25">
      <c r="A3479" s="284" t="s">
        <v>1392</v>
      </c>
      <c r="B3479" s="284">
        <v>41190</v>
      </c>
      <c r="C3479" s="285" t="s">
        <v>4890</v>
      </c>
      <c r="D3479" s="284" t="s">
        <v>1394</v>
      </c>
      <c r="E3479" s="286">
        <v>8165.67</v>
      </c>
      <c r="F3479" s="286">
        <v>8165.67</v>
      </c>
    </row>
    <row r="3480" spans="1:6" ht="26.4" x14ac:dyDescent="0.25">
      <c r="A3480" s="284" t="s">
        <v>1392</v>
      </c>
      <c r="B3480" s="284">
        <v>41191</v>
      </c>
      <c r="C3480" s="285" t="s">
        <v>4891</v>
      </c>
      <c r="D3480" s="284" t="s">
        <v>1394</v>
      </c>
      <c r="E3480" s="286">
        <v>12521.74</v>
      </c>
      <c r="F3480" s="286">
        <v>12521.74</v>
      </c>
    </row>
    <row r="3481" spans="1:6" ht="26.4" x14ac:dyDescent="0.25">
      <c r="A3481" s="284" t="s">
        <v>1392</v>
      </c>
      <c r="B3481" s="284">
        <v>41192</v>
      </c>
      <c r="C3481" s="285" t="s">
        <v>4892</v>
      </c>
      <c r="D3481" s="284" t="s">
        <v>1394</v>
      </c>
      <c r="E3481" s="286">
        <v>13053.82</v>
      </c>
      <c r="F3481" s="286">
        <v>13053.82</v>
      </c>
    </row>
    <row r="3482" spans="1:6" ht="26.4" x14ac:dyDescent="0.25">
      <c r="A3482" s="284" t="s">
        <v>1392</v>
      </c>
      <c r="B3482" s="284">
        <v>41193</v>
      </c>
      <c r="C3482" s="285" t="s">
        <v>4893</v>
      </c>
      <c r="D3482" s="284" t="s">
        <v>1394</v>
      </c>
      <c r="E3482" s="286">
        <v>21329.52</v>
      </c>
      <c r="F3482" s="286">
        <v>21329.52</v>
      </c>
    </row>
    <row r="3483" spans="1:6" ht="26.4" x14ac:dyDescent="0.25">
      <c r="A3483" s="284" t="s">
        <v>1392</v>
      </c>
      <c r="B3483" s="284">
        <v>41194</v>
      </c>
      <c r="C3483" s="285" t="s">
        <v>4894</v>
      </c>
      <c r="D3483" s="284" t="s">
        <v>1394</v>
      </c>
      <c r="E3483" s="286">
        <v>25450.95</v>
      </c>
      <c r="F3483" s="286">
        <v>25450.95</v>
      </c>
    </row>
    <row r="3484" spans="1:6" ht="26.4" x14ac:dyDescent="0.25">
      <c r="A3484" s="284" t="s">
        <v>1392</v>
      </c>
      <c r="B3484" s="284">
        <v>5044</v>
      </c>
      <c r="C3484" s="285" t="s">
        <v>4895</v>
      </c>
      <c r="D3484" s="284" t="s">
        <v>1394</v>
      </c>
      <c r="E3484" s="286">
        <v>1369.52</v>
      </c>
      <c r="F3484" s="286">
        <v>1369.52</v>
      </c>
    </row>
    <row r="3485" spans="1:6" ht="26.4" x14ac:dyDescent="0.25">
      <c r="A3485" s="284" t="s">
        <v>1392</v>
      </c>
      <c r="B3485" s="284">
        <v>5059</v>
      </c>
      <c r="C3485" s="285" t="s">
        <v>4896</v>
      </c>
      <c r="D3485" s="284" t="s">
        <v>1394</v>
      </c>
      <c r="E3485" s="286">
        <v>1637.78</v>
      </c>
      <c r="F3485" s="286">
        <v>1637.78</v>
      </c>
    </row>
    <row r="3486" spans="1:6" ht="26.4" x14ac:dyDescent="0.25">
      <c r="A3486" s="284" t="s">
        <v>1392</v>
      </c>
      <c r="B3486" s="284">
        <v>41201</v>
      </c>
      <c r="C3486" s="285" t="s">
        <v>4897</v>
      </c>
      <c r="D3486" s="284" t="s">
        <v>1394</v>
      </c>
      <c r="E3486" s="286">
        <v>3323.74</v>
      </c>
      <c r="F3486" s="286">
        <v>3323.74</v>
      </c>
    </row>
    <row r="3487" spans="1:6" ht="26.4" x14ac:dyDescent="0.25">
      <c r="A3487" s="284" t="s">
        <v>1392</v>
      </c>
      <c r="B3487" s="284">
        <v>41199</v>
      </c>
      <c r="C3487" s="285" t="s">
        <v>4898</v>
      </c>
      <c r="D3487" s="284" t="s">
        <v>1394</v>
      </c>
      <c r="E3487" s="286">
        <v>1068.04</v>
      </c>
      <c r="F3487" s="286">
        <v>1068.04</v>
      </c>
    </row>
    <row r="3488" spans="1:6" ht="26.4" x14ac:dyDescent="0.25">
      <c r="A3488" s="284" t="s">
        <v>1392</v>
      </c>
      <c r="B3488" s="284">
        <v>5057</v>
      </c>
      <c r="C3488" s="285" t="s">
        <v>4899</v>
      </c>
      <c r="D3488" s="284" t="s">
        <v>1394</v>
      </c>
      <c r="E3488" s="286">
        <v>1445.93</v>
      </c>
      <c r="F3488" s="286">
        <v>1445.93</v>
      </c>
    </row>
    <row r="3489" spans="1:6" ht="26.4" x14ac:dyDescent="0.25">
      <c r="A3489" s="284" t="s">
        <v>1392</v>
      </c>
      <c r="B3489" s="284">
        <v>41200</v>
      </c>
      <c r="C3489" s="285" t="s">
        <v>4900</v>
      </c>
      <c r="D3489" s="284" t="s">
        <v>1394</v>
      </c>
      <c r="E3489" s="286">
        <v>2078.79</v>
      </c>
      <c r="F3489" s="286">
        <v>2078.79</v>
      </c>
    </row>
    <row r="3490" spans="1:6" ht="26.4" x14ac:dyDescent="0.25">
      <c r="A3490" s="284" t="s">
        <v>1392</v>
      </c>
      <c r="B3490" s="284">
        <v>41205</v>
      </c>
      <c r="C3490" s="285" t="s">
        <v>4901</v>
      </c>
      <c r="D3490" s="284" t="s">
        <v>1394</v>
      </c>
      <c r="E3490" s="286">
        <v>3851.95</v>
      </c>
      <c r="F3490" s="286">
        <v>3851.95</v>
      </c>
    </row>
    <row r="3491" spans="1:6" ht="26.4" x14ac:dyDescent="0.25">
      <c r="A3491" s="284" t="s">
        <v>1392</v>
      </c>
      <c r="B3491" s="284">
        <v>41202</v>
      </c>
      <c r="C3491" s="285" t="s">
        <v>4902</v>
      </c>
      <c r="D3491" s="284" t="s">
        <v>1394</v>
      </c>
      <c r="E3491" s="286">
        <v>1124.02</v>
      </c>
      <c r="F3491" s="286">
        <v>1124.02</v>
      </c>
    </row>
    <row r="3492" spans="1:6" ht="26.4" x14ac:dyDescent="0.25">
      <c r="A3492" s="284" t="s">
        <v>1392</v>
      </c>
      <c r="B3492" s="284">
        <v>41206</v>
      </c>
      <c r="C3492" s="285" t="s">
        <v>4903</v>
      </c>
      <c r="D3492" s="284" t="s">
        <v>1394</v>
      </c>
      <c r="E3492" s="286">
        <v>5078.62</v>
      </c>
      <c r="F3492" s="286">
        <v>5078.62</v>
      </c>
    </row>
    <row r="3493" spans="1:6" ht="26.4" x14ac:dyDescent="0.25">
      <c r="A3493" s="284" t="s">
        <v>1392</v>
      </c>
      <c r="B3493" s="284">
        <v>12372</v>
      </c>
      <c r="C3493" s="285" t="s">
        <v>4904</v>
      </c>
      <c r="D3493" s="284" t="s">
        <v>1394</v>
      </c>
      <c r="E3493" s="286">
        <v>1180.23</v>
      </c>
      <c r="F3493" s="286">
        <v>1180.23</v>
      </c>
    </row>
    <row r="3494" spans="1:6" ht="26.4" x14ac:dyDescent="0.25">
      <c r="A3494" s="284" t="s">
        <v>1392</v>
      </c>
      <c r="B3494" s="284">
        <v>41207</v>
      </c>
      <c r="C3494" s="285" t="s">
        <v>4905</v>
      </c>
      <c r="D3494" s="284" t="s">
        <v>1394</v>
      </c>
      <c r="E3494" s="286">
        <v>6836.83</v>
      </c>
      <c r="F3494" s="286">
        <v>6836.83</v>
      </c>
    </row>
    <row r="3495" spans="1:6" ht="26.4" x14ac:dyDescent="0.25">
      <c r="A3495" s="284" t="s">
        <v>1392</v>
      </c>
      <c r="B3495" s="284">
        <v>41203</v>
      </c>
      <c r="C3495" s="285" t="s">
        <v>4906</v>
      </c>
      <c r="D3495" s="284" t="s">
        <v>1394</v>
      </c>
      <c r="E3495" s="286">
        <v>1800.56</v>
      </c>
      <c r="F3495" s="286">
        <v>1800.56</v>
      </c>
    </row>
    <row r="3496" spans="1:6" ht="26.4" x14ac:dyDescent="0.25">
      <c r="A3496" s="284" t="s">
        <v>1392</v>
      </c>
      <c r="B3496" s="284">
        <v>41204</v>
      </c>
      <c r="C3496" s="285" t="s">
        <v>4907</v>
      </c>
      <c r="D3496" s="284" t="s">
        <v>1394</v>
      </c>
      <c r="E3496" s="286">
        <v>2545.54</v>
      </c>
      <c r="F3496" s="286">
        <v>2545.54</v>
      </c>
    </row>
    <row r="3497" spans="1:6" ht="26.4" x14ac:dyDescent="0.25">
      <c r="A3497" s="284" t="s">
        <v>1392</v>
      </c>
      <c r="B3497" s="284">
        <v>41210</v>
      </c>
      <c r="C3497" s="285" t="s">
        <v>4908</v>
      </c>
      <c r="D3497" s="284" t="s">
        <v>1394</v>
      </c>
      <c r="E3497" s="286">
        <v>4252.26</v>
      </c>
      <c r="F3497" s="286">
        <v>4252.26</v>
      </c>
    </row>
    <row r="3498" spans="1:6" ht="26.4" x14ac:dyDescent="0.25">
      <c r="A3498" s="284" t="s">
        <v>1392</v>
      </c>
      <c r="B3498" s="284">
        <v>41208</v>
      </c>
      <c r="C3498" s="285" t="s">
        <v>4909</v>
      </c>
      <c r="D3498" s="284" t="s">
        <v>1394</v>
      </c>
      <c r="E3498" s="286">
        <v>1488.54</v>
      </c>
      <c r="F3498" s="286">
        <v>1488.54</v>
      </c>
    </row>
    <row r="3499" spans="1:6" ht="26.4" x14ac:dyDescent="0.25">
      <c r="A3499" s="284" t="s">
        <v>1392</v>
      </c>
      <c r="B3499" s="284">
        <v>41211</v>
      </c>
      <c r="C3499" s="285" t="s">
        <v>4910</v>
      </c>
      <c r="D3499" s="284" t="s">
        <v>1394</v>
      </c>
      <c r="E3499" s="286">
        <v>5991.37</v>
      </c>
      <c r="F3499" s="286">
        <v>5991.37</v>
      </c>
    </row>
    <row r="3500" spans="1:6" ht="26.4" x14ac:dyDescent="0.25">
      <c r="A3500" s="284" t="s">
        <v>1392</v>
      </c>
      <c r="B3500" s="284">
        <v>13339</v>
      </c>
      <c r="C3500" s="285" t="s">
        <v>4911</v>
      </c>
      <c r="D3500" s="284" t="s">
        <v>1394</v>
      </c>
      <c r="E3500" s="286">
        <v>2017.33</v>
      </c>
      <c r="F3500" s="286">
        <v>2017.33</v>
      </c>
    </row>
    <row r="3501" spans="1:6" ht="26.4" x14ac:dyDescent="0.25">
      <c r="A3501" s="284" t="s">
        <v>1392</v>
      </c>
      <c r="B3501" s="284">
        <v>41213</v>
      </c>
      <c r="C3501" s="285" t="s">
        <v>4912</v>
      </c>
      <c r="D3501" s="284" t="s">
        <v>1394</v>
      </c>
      <c r="E3501" s="286">
        <v>12418.63</v>
      </c>
      <c r="F3501" s="286">
        <v>12418.63</v>
      </c>
    </row>
    <row r="3502" spans="1:6" ht="26.4" x14ac:dyDescent="0.25">
      <c r="A3502" s="284" t="s">
        <v>1392</v>
      </c>
      <c r="B3502" s="284">
        <v>41209</v>
      </c>
      <c r="C3502" s="285" t="s">
        <v>4913</v>
      </c>
      <c r="D3502" s="284" t="s">
        <v>1394</v>
      </c>
      <c r="E3502" s="286">
        <v>2775.59</v>
      </c>
      <c r="F3502" s="286">
        <v>2775.59</v>
      </c>
    </row>
    <row r="3503" spans="1:6" ht="26.4" x14ac:dyDescent="0.25">
      <c r="A3503" s="284" t="s">
        <v>1392</v>
      </c>
      <c r="B3503" s="284">
        <v>41216</v>
      </c>
      <c r="C3503" s="285" t="s">
        <v>4914</v>
      </c>
      <c r="D3503" s="284" t="s">
        <v>1394</v>
      </c>
      <c r="E3503" s="286">
        <v>5199.05</v>
      </c>
      <c r="F3503" s="286">
        <v>5199.05</v>
      </c>
    </row>
    <row r="3504" spans="1:6" ht="26.4" x14ac:dyDescent="0.25">
      <c r="A3504" s="284" t="s">
        <v>1392</v>
      </c>
      <c r="B3504" s="284">
        <v>41217</v>
      </c>
      <c r="C3504" s="285" t="s">
        <v>4915</v>
      </c>
      <c r="D3504" s="284" t="s">
        <v>1394</v>
      </c>
      <c r="E3504" s="286">
        <v>8335.92</v>
      </c>
      <c r="F3504" s="286">
        <v>8335.92</v>
      </c>
    </row>
    <row r="3505" spans="1:6" ht="26.4" x14ac:dyDescent="0.25">
      <c r="A3505" s="284" t="s">
        <v>1392</v>
      </c>
      <c r="B3505" s="284">
        <v>41218</v>
      </c>
      <c r="C3505" s="285" t="s">
        <v>4916</v>
      </c>
      <c r="D3505" s="284" t="s">
        <v>1394</v>
      </c>
      <c r="E3505" s="286">
        <v>11178.73</v>
      </c>
      <c r="F3505" s="286">
        <v>11178.73</v>
      </c>
    </row>
    <row r="3506" spans="1:6" ht="26.4" x14ac:dyDescent="0.25">
      <c r="A3506" s="284" t="s">
        <v>1392</v>
      </c>
      <c r="B3506" s="284">
        <v>41214</v>
      </c>
      <c r="C3506" s="285" t="s">
        <v>4917</v>
      </c>
      <c r="D3506" s="284" t="s">
        <v>1394</v>
      </c>
      <c r="E3506" s="286">
        <v>2357.0100000000002</v>
      </c>
      <c r="F3506" s="286">
        <v>2357.0100000000002</v>
      </c>
    </row>
    <row r="3507" spans="1:6" ht="26.4" x14ac:dyDescent="0.25">
      <c r="A3507" s="284" t="s">
        <v>1392</v>
      </c>
      <c r="B3507" s="284">
        <v>41215</v>
      </c>
      <c r="C3507" s="285" t="s">
        <v>4918</v>
      </c>
      <c r="D3507" s="284" t="s">
        <v>1394</v>
      </c>
      <c r="E3507" s="286">
        <v>3548.81</v>
      </c>
      <c r="F3507" s="286">
        <v>3548.81</v>
      </c>
    </row>
    <row r="3508" spans="1:6" ht="26.4" x14ac:dyDescent="0.25">
      <c r="A3508" s="284" t="s">
        <v>1392</v>
      </c>
      <c r="B3508" s="284">
        <v>41221</v>
      </c>
      <c r="C3508" s="285" t="s">
        <v>4919</v>
      </c>
      <c r="D3508" s="284" t="s">
        <v>1394</v>
      </c>
      <c r="E3508" s="286">
        <v>10275.620000000001</v>
      </c>
      <c r="F3508" s="286">
        <v>10275.620000000001</v>
      </c>
    </row>
    <row r="3509" spans="1:6" ht="26.4" x14ac:dyDescent="0.25">
      <c r="A3509" s="284" t="s">
        <v>1392</v>
      </c>
      <c r="B3509" s="284">
        <v>41222</v>
      </c>
      <c r="C3509" s="285" t="s">
        <v>4920</v>
      </c>
      <c r="D3509" s="284" t="s">
        <v>1394</v>
      </c>
      <c r="E3509" s="286">
        <v>14704.53</v>
      </c>
      <c r="F3509" s="286">
        <v>14704.53</v>
      </c>
    </row>
    <row r="3510" spans="1:6" ht="26.4" x14ac:dyDescent="0.25">
      <c r="A3510" s="284" t="s">
        <v>1392</v>
      </c>
      <c r="B3510" s="284">
        <v>41195</v>
      </c>
      <c r="C3510" s="285" t="s">
        <v>4921</v>
      </c>
      <c r="D3510" s="284" t="s">
        <v>1394</v>
      </c>
      <c r="E3510" s="286">
        <v>755.77</v>
      </c>
      <c r="F3510" s="286">
        <v>755.77</v>
      </c>
    </row>
    <row r="3511" spans="1:6" ht="26.4" x14ac:dyDescent="0.25">
      <c r="A3511" s="284" t="s">
        <v>1392</v>
      </c>
      <c r="B3511" s="284">
        <v>41198</v>
      </c>
      <c r="C3511" s="285" t="s">
        <v>4922</v>
      </c>
      <c r="D3511" s="284" t="s">
        <v>1394</v>
      </c>
      <c r="E3511" s="286">
        <v>2953.37</v>
      </c>
      <c r="F3511" s="286">
        <v>2953.37</v>
      </c>
    </row>
    <row r="3512" spans="1:6" ht="26.4" x14ac:dyDescent="0.25">
      <c r="A3512" s="284" t="s">
        <v>1392</v>
      </c>
      <c r="B3512" s="284">
        <v>41196</v>
      </c>
      <c r="C3512" s="285" t="s">
        <v>4923</v>
      </c>
      <c r="D3512" s="284" t="s">
        <v>1394</v>
      </c>
      <c r="E3512" s="286">
        <v>936.82</v>
      </c>
      <c r="F3512" s="286">
        <v>936.82</v>
      </c>
    </row>
    <row r="3513" spans="1:6" ht="26.4" x14ac:dyDescent="0.25">
      <c r="A3513" s="284" t="s">
        <v>1392</v>
      </c>
      <c r="B3513" s="284">
        <v>5033</v>
      </c>
      <c r="C3513" s="285" t="s">
        <v>4924</v>
      </c>
      <c r="D3513" s="284" t="s">
        <v>1394</v>
      </c>
      <c r="E3513" s="286">
        <v>1230</v>
      </c>
      <c r="F3513" s="286">
        <v>1230</v>
      </c>
    </row>
    <row r="3514" spans="1:6" ht="26.4" x14ac:dyDescent="0.25">
      <c r="A3514" s="284" t="s">
        <v>1392</v>
      </c>
      <c r="B3514" s="284">
        <v>41197</v>
      </c>
      <c r="C3514" s="285" t="s">
        <v>4925</v>
      </c>
      <c r="D3514" s="284" t="s">
        <v>1394</v>
      </c>
      <c r="E3514" s="286">
        <v>1827.01</v>
      </c>
      <c r="F3514" s="286">
        <v>1827.01</v>
      </c>
    </row>
    <row r="3515" spans="1:6" x14ac:dyDescent="0.25">
      <c r="A3515" s="284" t="s">
        <v>1392</v>
      </c>
      <c r="B3515" s="284">
        <v>12388</v>
      </c>
      <c r="C3515" s="285" t="s">
        <v>4926</v>
      </c>
      <c r="D3515" s="284" t="s">
        <v>1394</v>
      </c>
      <c r="E3515" s="286">
        <v>270.31</v>
      </c>
      <c r="F3515" s="286">
        <v>270.31</v>
      </c>
    </row>
    <row r="3516" spans="1:6" ht="26.4" x14ac:dyDescent="0.25">
      <c r="A3516" s="284" t="s">
        <v>1392</v>
      </c>
      <c r="B3516" s="284">
        <v>2731</v>
      </c>
      <c r="C3516" s="285" t="s">
        <v>4927</v>
      </c>
      <c r="D3516" s="284" t="s">
        <v>1438</v>
      </c>
      <c r="E3516" s="286">
        <v>80.91</v>
      </c>
      <c r="F3516" s="286">
        <v>80.91</v>
      </c>
    </row>
    <row r="3517" spans="1:6" ht="26.4" x14ac:dyDescent="0.25">
      <c r="A3517" s="284" t="s">
        <v>1392</v>
      </c>
      <c r="B3517" s="284">
        <v>41457</v>
      </c>
      <c r="C3517" s="285" t="s">
        <v>4928</v>
      </c>
      <c r="D3517" s="284" t="s">
        <v>1394</v>
      </c>
      <c r="E3517" s="286">
        <v>1437.45</v>
      </c>
      <c r="F3517" s="286">
        <v>1437.45</v>
      </c>
    </row>
    <row r="3518" spans="1:6" ht="26.4" x14ac:dyDescent="0.25">
      <c r="A3518" s="284" t="s">
        <v>1392</v>
      </c>
      <c r="B3518" s="284">
        <v>41458</v>
      </c>
      <c r="C3518" s="285" t="s">
        <v>4929</v>
      </c>
      <c r="D3518" s="284" t="s">
        <v>1394</v>
      </c>
      <c r="E3518" s="286">
        <v>2006.76</v>
      </c>
      <c r="F3518" s="286">
        <v>2006.76</v>
      </c>
    </row>
    <row r="3519" spans="1:6" ht="26.4" x14ac:dyDescent="0.25">
      <c r="A3519" s="284" t="s">
        <v>1392</v>
      </c>
      <c r="B3519" s="284">
        <v>41459</v>
      </c>
      <c r="C3519" s="285" t="s">
        <v>4930</v>
      </c>
      <c r="D3519" s="284" t="s">
        <v>1394</v>
      </c>
      <c r="E3519" s="286">
        <v>2799.27</v>
      </c>
      <c r="F3519" s="286">
        <v>2799.27</v>
      </c>
    </row>
    <row r="3520" spans="1:6" ht="26.4" x14ac:dyDescent="0.25">
      <c r="A3520" s="284" t="s">
        <v>1392</v>
      </c>
      <c r="B3520" s="284">
        <v>41461</v>
      </c>
      <c r="C3520" s="285" t="s">
        <v>4931</v>
      </c>
      <c r="D3520" s="284" t="s">
        <v>1394</v>
      </c>
      <c r="E3520" s="286">
        <v>3816.66</v>
      </c>
      <c r="F3520" s="286">
        <v>3816.66</v>
      </c>
    </row>
    <row r="3521" spans="1:6" x14ac:dyDescent="0.25">
      <c r="A3521" s="284" t="s">
        <v>1392</v>
      </c>
      <c r="B3521" s="284">
        <v>44537</v>
      </c>
      <c r="C3521" s="285" t="s">
        <v>4932</v>
      </c>
      <c r="D3521" s="284" t="s">
        <v>2589</v>
      </c>
      <c r="E3521" s="286">
        <v>289.77</v>
      </c>
      <c r="F3521" s="286">
        <v>289.77</v>
      </c>
    </row>
    <row r="3522" spans="1:6" ht="26.4" x14ac:dyDescent="0.25">
      <c r="A3522" s="284" t="s">
        <v>1392</v>
      </c>
      <c r="B3522" s="284">
        <v>11844</v>
      </c>
      <c r="C3522" s="285" t="s">
        <v>4933</v>
      </c>
      <c r="D3522" s="284" t="s">
        <v>1438</v>
      </c>
      <c r="E3522" s="286">
        <v>71.66</v>
      </c>
      <c r="F3522" s="286">
        <v>71.66</v>
      </c>
    </row>
    <row r="3523" spans="1:6" ht="26.4" x14ac:dyDescent="0.25">
      <c r="A3523" s="284" t="s">
        <v>1392</v>
      </c>
      <c r="B3523" s="284">
        <v>4465</v>
      </c>
      <c r="C3523" s="285" t="s">
        <v>4934</v>
      </c>
      <c r="D3523" s="284" t="s">
        <v>1438</v>
      </c>
      <c r="E3523" s="286">
        <v>59.55</v>
      </c>
      <c r="F3523" s="286">
        <v>59.55</v>
      </c>
    </row>
    <row r="3524" spans="1:6" ht="26.4" x14ac:dyDescent="0.25">
      <c r="A3524" s="284" t="s">
        <v>1392</v>
      </c>
      <c r="B3524" s="284">
        <v>35273</v>
      </c>
      <c r="C3524" s="285" t="s">
        <v>4935</v>
      </c>
      <c r="D3524" s="284" t="s">
        <v>1438</v>
      </c>
      <c r="E3524" s="286">
        <v>71.42</v>
      </c>
      <c r="F3524" s="286">
        <v>71.42</v>
      </c>
    </row>
    <row r="3525" spans="1:6" ht="26.4" x14ac:dyDescent="0.25">
      <c r="A3525" s="284" t="s">
        <v>1392</v>
      </c>
      <c r="B3525" s="284">
        <v>4470</v>
      </c>
      <c r="C3525" s="285" t="s">
        <v>4936</v>
      </c>
      <c r="D3525" s="284" t="s">
        <v>1438</v>
      </c>
      <c r="E3525" s="286">
        <v>164.82</v>
      </c>
      <c r="F3525" s="286">
        <v>164.82</v>
      </c>
    </row>
    <row r="3526" spans="1:6" ht="26.4" x14ac:dyDescent="0.25">
      <c r="A3526" s="284" t="s">
        <v>1392</v>
      </c>
      <c r="B3526" s="284">
        <v>20204</v>
      </c>
      <c r="C3526" s="285" t="s">
        <v>4937</v>
      </c>
      <c r="D3526" s="284" t="s">
        <v>1438</v>
      </c>
      <c r="E3526" s="286">
        <v>109.88</v>
      </c>
      <c r="F3526" s="286">
        <v>109.88</v>
      </c>
    </row>
    <row r="3527" spans="1:6" ht="26.4" x14ac:dyDescent="0.25">
      <c r="A3527" s="284" t="s">
        <v>1392</v>
      </c>
      <c r="B3527" s="284">
        <v>20208</v>
      </c>
      <c r="C3527" s="285" t="s">
        <v>4938</v>
      </c>
      <c r="D3527" s="284" t="s">
        <v>1438</v>
      </c>
      <c r="E3527" s="286">
        <v>148.34</v>
      </c>
      <c r="F3527" s="286">
        <v>148.34</v>
      </c>
    </row>
    <row r="3528" spans="1:6" ht="26.4" x14ac:dyDescent="0.25">
      <c r="A3528" s="284" t="s">
        <v>1392</v>
      </c>
      <c r="B3528" s="284">
        <v>4437</v>
      </c>
      <c r="C3528" s="285" t="s">
        <v>4939</v>
      </c>
      <c r="D3528" s="284" t="s">
        <v>1438</v>
      </c>
      <c r="E3528" s="286">
        <v>123.62</v>
      </c>
      <c r="F3528" s="286">
        <v>123.62</v>
      </c>
    </row>
    <row r="3529" spans="1:6" ht="26.4" x14ac:dyDescent="0.25">
      <c r="A3529" s="284" t="s">
        <v>1392</v>
      </c>
      <c r="B3529" s="284">
        <v>14580</v>
      </c>
      <c r="C3529" s="285" t="s">
        <v>4940</v>
      </c>
      <c r="D3529" s="284" t="s">
        <v>1438</v>
      </c>
      <c r="E3529" s="286">
        <v>123.62</v>
      </c>
      <c r="F3529" s="286">
        <v>123.62</v>
      </c>
    </row>
    <row r="3530" spans="1:6" x14ac:dyDescent="0.25">
      <c r="A3530" s="284" t="s">
        <v>1392</v>
      </c>
      <c r="B3530" s="284">
        <v>40304</v>
      </c>
      <c r="C3530" s="285" t="s">
        <v>4941</v>
      </c>
      <c r="D3530" s="284" t="s">
        <v>1442</v>
      </c>
      <c r="E3530" s="286">
        <v>22.79</v>
      </c>
      <c r="F3530" s="286">
        <v>22.79</v>
      </c>
    </row>
    <row r="3531" spans="1:6" x14ac:dyDescent="0.25">
      <c r="A3531" s="284" t="s">
        <v>1392</v>
      </c>
      <c r="B3531" s="284">
        <v>5065</v>
      </c>
      <c r="C3531" s="285" t="s">
        <v>4942</v>
      </c>
      <c r="D3531" s="284" t="s">
        <v>1442</v>
      </c>
      <c r="E3531" s="286">
        <v>35.119999999999997</v>
      </c>
      <c r="F3531" s="286">
        <v>35.119999999999997</v>
      </c>
    </row>
    <row r="3532" spans="1:6" x14ac:dyDescent="0.25">
      <c r="A3532" s="284" t="s">
        <v>1392</v>
      </c>
      <c r="B3532" s="284">
        <v>5072</v>
      </c>
      <c r="C3532" s="285" t="s">
        <v>4943</v>
      </c>
      <c r="D3532" s="284" t="s">
        <v>1442</v>
      </c>
      <c r="E3532" s="286">
        <v>32.49</v>
      </c>
      <c r="F3532" s="286">
        <v>32.49</v>
      </c>
    </row>
    <row r="3533" spans="1:6" x14ac:dyDescent="0.25">
      <c r="A3533" s="284" t="s">
        <v>1392</v>
      </c>
      <c r="B3533" s="284">
        <v>5066</v>
      </c>
      <c r="C3533" s="285" t="s">
        <v>4944</v>
      </c>
      <c r="D3533" s="284" t="s">
        <v>1442</v>
      </c>
      <c r="E3533" s="286">
        <v>24.33</v>
      </c>
      <c r="F3533" s="286">
        <v>24.33</v>
      </c>
    </row>
    <row r="3534" spans="1:6" x14ac:dyDescent="0.25">
      <c r="A3534" s="284" t="s">
        <v>1392</v>
      </c>
      <c r="B3534" s="284">
        <v>5063</v>
      </c>
      <c r="C3534" s="285" t="s">
        <v>4945</v>
      </c>
      <c r="D3534" s="284" t="s">
        <v>1442</v>
      </c>
      <c r="E3534" s="286">
        <v>22.03</v>
      </c>
      <c r="F3534" s="286">
        <v>22.03</v>
      </c>
    </row>
    <row r="3535" spans="1:6" x14ac:dyDescent="0.25">
      <c r="A3535" s="284" t="s">
        <v>1392</v>
      </c>
      <c r="B3535" s="284">
        <v>20247</v>
      </c>
      <c r="C3535" s="285" t="s">
        <v>4946</v>
      </c>
      <c r="D3535" s="284" t="s">
        <v>1442</v>
      </c>
      <c r="E3535" s="286">
        <v>20.440000000000001</v>
      </c>
      <c r="F3535" s="286">
        <v>20.440000000000001</v>
      </c>
    </row>
    <row r="3536" spans="1:6" x14ac:dyDescent="0.25">
      <c r="A3536" s="284" t="s">
        <v>1392</v>
      </c>
      <c r="B3536" s="284">
        <v>5074</v>
      </c>
      <c r="C3536" s="285" t="s">
        <v>4947</v>
      </c>
      <c r="D3536" s="284" t="s">
        <v>1442</v>
      </c>
      <c r="E3536" s="286">
        <v>20.68</v>
      </c>
      <c r="F3536" s="286">
        <v>20.68</v>
      </c>
    </row>
    <row r="3537" spans="1:6" x14ac:dyDescent="0.25">
      <c r="A3537" s="284" t="s">
        <v>1392</v>
      </c>
      <c r="B3537" s="284">
        <v>5067</v>
      </c>
      <c r="C3537" s="285" t="s">
        <v>4948</v>
      </c>
      <c r="D3537" s="284" t="s">
        <v>1442</v>
      </c>
      <c r="E3537" s="286">
        <v>19.68</v>
      </c>
      <c r="F3537" s="286">
        <v>19.68</v>
      </c>
    </row>
    <row r="3538" spans="1:6" x14ac:dyDescent="0.25">
      <c r="A3538" s="284" t="s">
        <v>1392</v>
      </c>
      <c r="B3538" s="284">
        <v>5078</v>
      </c>
      <c r="C3538" s="285" t="s">
        <v>4949</v>
      </c>
      <c r="D3538" s="284" t="s">
        <v>1442</v>
      </c>
      <c r="E3538" s="286">
        <v>19.45</v>
      </c>
      <c r="F3538" s="286">
        <v>19.45</v>
      </c>
    </row>
    <row r="3539" spans="1:6" x14ac:dyDescent="0.25">
      <c r="A3539" s="284" t="s">
        <v>1392</v>
      </c>
      <c r="B3539" s="284">
        <v>5068</v>
      </c>
      <c r="C3539" s="285" t="s">
        <v>4950</v>
      </c>
      <c r="D3539" s="284" t="s">
        <v>1442</v>
      </c>
      <c r="E3539" s="286">
        <v>18.46</v>
      </c>
      <c r="F3539" s="286">
        <v>18.46</v>
      </c>
    </row>
    <row r="3540" spans="1:6" x14ac:dyDescent="0.25">
      <c r="A3540" s="284" t="s">
        <v>1392</v>
      </c>
      <c r="B3540" s="284">
        <v>5073</v>
      </c>
      <c r="C3540" s="285" t="s">
        <v>4951</v>
      </c>
      <c r="D3540" s="284" t="s">
        <v>1442</v>
      </c>
      <c r="E3540" s="286">
        <v>18.82</v>
      </c>
      <c r="F3540" s="286">
        <v>18.82</v>
      </c>
    </row>
    <row r="3541" spans="1:6" x14ac:dyDescent="0.25">
      <c r="A3541" s="284" t="s">
        <v>1392</v>
      </c>
      <c r="B3541" s="284">
        <v>5069</v>
      </c>
      <c r="C3541" s="285" t="s">
        <v>4952</v>
      </c>
      <c r="D3541" s="284" t="s">
        <v>1442</v>
      </c>
      <c r="E3541" s="286">
        <v>18.82</v>
      </c>
      <c r="F3541" s="286">
        <v>18.82</v>
      </c>
    </row>
    <row r="3542" spans="1:6" x14ac:dyDescent="0.25">
      <c r="A3542" s="284" t="s">
        <v>1392</v>
      </c>
      <c r="B3542" s="284">
        <v>5070</v>
      </c>
      <c r="C3542" s="285" t="s">
        <v>4953</v>
      </c>
      <c r="D3542" s="284" t="s">
        <v>1442</v>
      </c>
      <c r="E3542" s="286">
        <v>19.02</v>
      </c>
      <c r="F3542" s="286">
        <v>19.02</v>
      </c>
    </row>
    <row r="3543" spans="1:6" x14ac:dyDescent="0.25">
      <c r="A3543" s="284" t="s">
        <v>1392</v>
      </c>
      <c r="B3543" s="284">
        <v>5071</v>
      </c>
      <c r="C3543" s="285" t="s">
        <v>4954</v>
      </c>
      <c r="D3543" s="284" t="s">
        <v>1442</v>
      </c>
      <c r="E3543" s="286">
        <v>18.46</v>
      </c>
      <c r="F3543" s="286">
        <v>18.46</v>
      </c>
    </row>
    <row r="3544" spans="1:6" x14ac:dyDescent="0.25">
      <c r="A3544" s="284" t="s">
        <v>1392</v>
      </c>
      <c r="B3544" s="284">
        <v>5061</v>
      </c>
      <c r="C3544" s="285" t="s">
        <v>4955</v>
      </c>
      <c r="D3544" s="284" t="s">
        <v>1442</v>
      </c>
      <c r="E3544" s="286">
        <v>18.149999999999999</v>
      </c>
      <c r="F3544" s="286">
        <v>18.149999999999999</v>
      </c>
    </row>
    <row r="3545" spans="1:6" x14ac:dyDescent="0.25">
      <c r="A3545" s="284" t="s">
        <v>1392</v>
      </c>
      <c r="B3545" s="284">
        <v>5075</v>
      </c>
      <c r="C3545" s="285" t="s">
        <v>4956</v>
      </c>
      <c r="D3545" s="284" t="s">
        <v>1442</v>
      </c>
      <c r="E3545" s="286">
        <v>18.46</v>
      </c>
      <c r="F3545" s="286">
        <v>18.46</v>
      </c>
    </row>
    <row r="3546" spans="1:6" x14ac:dyDescent="0.25">
      <c r="A3546" s="284" t="s">
        <v>1392</v>
      </c>
      <c r="B3546" s="284">
        <v>39027</v>
      </c>
      <c r="C3546" s="285" t="s">
        <v>4957</v>
      </c>
      <c r="D3546" s="284" t="s">
        <v>1442</v>
      </c>
      <c r="E3546" s="286">
        <v>18.440000000000001</v>
      </c>
      <c r="F3546" s="286">
        <v>18.440000000000001</v>
      </c>
    </row>
    <row r="3547" spans="1:6" x14ac:dyDescent="0.25">
      <c r="A3547" s="284" t="s">
        <v>1392</v>
      </c>
      <c r="B3547" s="284">
        <v>5062</v>
      </c>
      <c r="C3547" s="285" t="s">
        <v>4958</v>
      </c>
      <c r="D3547" s="284" t="s">
        <v>1442</v>
      </c>
      <c r="E3547" s="286">
        <v>18.71</v>
      </c>
      <c r="F3547" s="286">
        <v>18.71</v>
      </c>
    </row>
    <row r="3548" spans="1:6" x14ac:dyDescent="0.25">
      <c r="A3548" s="284" t="s">
        <v>1392</v>
      </c>
      <c r="B3548" s="284">
        <v>40568</v>
      </c>
      <c r="C3548" s="285" t="s">
        <v>4959</v>
      </c>
      <c r="D3548" s="284" t="s">
        <v>1442</v>
      </c>
      <c r="E3548" s="286">
        <v>18.600000000000001</v>
      </c>
      <c r="F3548" s="286">
        <v>18.600000000000001</v>
      </c>
    </row>
    <row r="3549" spans="1:6" x14ac:dyDescent="0.25">
      <c r="A3549" s="284" t="s">
        <v>1392</v>
      </c>
      <c r="B3549" s="284">
        <v>39026</v>
      </c>
      <c r="C3549" s="285" t="s">
        <v>4960</v>
      </c>
      <c r="D3549" s="284" t="s">
        <v>1442</v>
      </c>
      <c r="E3549" s="286">
        <v>20.76</v>
      </c>
      <c r="F3549" s="286">
        <v>20.76</v>
      </c>
    </row>
    <row r="3550" spans="1:6" ht="39.6" x14ac:dyDescent="0.25">
      <c r="A3550" s="284" t="s">
        <v>1392</v>
      </c>
      <c r="B3550" s="284">
        <v>42431</v>
      </c>
      <c r="C3550" s="285" t="s">
        <v>4961</v>
      </c>
      <c r="D3550" s="284" t="s">
        <v>1394</v>
      </c>
      <c r="E3550" s="286">
        <v>3957.85</v>
      </c>
      <c r="F3550" s="286">
        <v>3957.85</v>
      </c>
    </row>
    <row r="3551" spans="1:6" x14ac:dyDescent="0.25">
      <c r="A3551" s="284" t="s">
        <v>1392</v>
      </c>
      <c r="B3551" s="284">
        <v>44074</v>
      </c>
      <c r="C3551" s="285" t="s">
        <v>4962</v>
      </c>
      <c r="D3551" s="284" t="s">
        <v>1444</v>
      </c>
      <c r="E3551" s="286">
        <v>462.85</v>
      </c>
      <c r="F3551" s="286">
        <v>462.85</v>
      </c>
    </row>
    <row r="3552" spans="1:6" x14ac:dyDescent="0.25">
      <c r="A3552" s="284" t="s">
        <v>1392</v>
      </c>
      <c r="B3552" s="284">
        <v>44072</v>
      </c>
      <c r="C3552" s="285" t="s">
        <v>4963</v>
      </c>
      <c r="D3552" s="284" t="s">
        <v>1444</v>
      </c>
      <c r="E3552" s="286">
        <v>146.62</v>
      </c>
      <c r="F3552" s="286">
        <v>146.62</v>
      </c>
    </row>
    <row r="3553" spans="1:6" ht="26.4" x14ac:dyDescent="0.25">
      <c r="A3553" s="284" t="s">
        <v>1392</v>
      </c>
      <c r="B3553" s="284">
        <v>511</v>
      </c>
      <c r="C3553" s="285" t="s">
        <v>4964</v>
      </c>
      <c r="D3553" s="284" t="s">
        <v>1444</v>
      </c>
      <c r="E3553" s="286">
        <v>17.600000000000001</v>
      </c>
      <c r="F3553" s="286">
        <v>17.600000000000001</v>
      </c>
    </row>
    <row r="3554" spans="1:6" ht="26.4" x14ac:dyDescent="0.25">
      <c r="A3554" s="284" t="s">
        <v>1392</v>
      </c>
      <c r="B3554" s="284">
        <v>37540</v>
      </c>
      <c r="C3554" s="285" t="s">
        <v>4965</v>
      </c>
      <c r="D3554" s="284" t="s">
        <v>1394</v>
      </c>
      <c r="E3554" s="286">
        <v>97016.77</v>
      </c>
      <c r="F3554" s="286">
        <v>97016.77</v>
      </c>
    </row>
    <row r="3555" spans="1:6" ht="26.4" x14ac:dyDescent="0.25">
      <c r="A3555" s="284" t="s">
        <v>1392</v>
      </c>
      <c r="B3555" s="284">
        <v>37548</v>
      </c>
      <c r="C3555" s="285" t="s">
        <v>4966</v>
      </c>
      <c r="D3555" s="284" t="s">
        <v>1394</v>
      </c>
      <c r="E3555" s="286">
        <v>128595.24</v>
      </c>
      <c r="F3555" s="286">
        <v>128595.24</v>
      </c>
    </row>
    <row r="3556" spans="1:6" ht="39.6" x14ac:dyDescent="0.25">
      <c r="A3556" s="284" t="s">
        <v>1392</v>
      </c>
      <c r="B3556" s="284">
        <v>39828</v>
      </c>
      <c r="C3556" s="285" t="s">
        <v>4967</v>
      </c>
      <c r="D3556" s="284" t="s">
        <v>1394</v>
      </c>
      <c r="E3556" s="286">
        <v>771.44</v>
      </c>
      <c r="F3556" s="286">
        <v>771.44</v>
      </c>
    </row>
    <row r="3557" spans="1:6" x14ac:dyDescent="0.25">
      <c r="A3557" s="284" t="s">
        <v>1392</v>
      </c>
      <c r="B3557" s="284">
        <v>38392</v>
      </c>
      <c r="C3557" s="285" t="s">
        <v>4968</v>
      </c>
      <c r="D3557" s="284" t="s">
        <v>1394</v>
      </c>
      <c r="E3557" s="286">
        <v>72.12</v>
      </c>
      <c r="F3557" s="286">
        <v>72.12</v>
      </c>
    </row>
    <row r="3558" spans="1:6" ht="26.4" x14ac:dyDescent="0.25">
      <c r="A3558" s="284" t="s">
        <v>1392</v>
      </c>
      <c r="B3558" s="284">
        <v>11735</v>
      </c>
      <c r="C3558" s="285" t="s">
        <v>4969</v>
      </c>
      <c r="D3558" s="284" t="s">
        <v>1394</v>
      </c>
      <c r="E3558" s="286">
        <v>8.9700000000000006</v>
      </c>
      <c r="F3558" s="286">
        <v>8.9700000000000006</v>
      </c>
    </row>
    <row r="3559" spans="1:6" ht="26.4" x14ac:dyDescent="0.25">
      <c r="A3559" s="284" t="s">
        <v>1392</v>
      </c>
      <c r="B3559" s="284">
        <v>11737</v>
      </c>
      <c r="C3559" s="285" t="s">
        <v>4970</v>
      </c>
      <c r="D3559" s="284" t="s">
        <v>1394</v>
      </c>
      <c r="E3559" s="286">
        <v>12.72</v>
      </c>
      <c r="F3559" s="286">
        <v>12.72</v>
      </c>
    </row>
    <row r="3560" spans="1:6" ht="26.4" x14ac:dyDescent="0.25">
      <c r="A3560" s="284" t="s">
        <v>1392</v>
      </c>
      <c r="B3560" s="284">
        <v>11738</v>
      </c>
      <c r="C3560" s="285" t="s">
        <v>4971</v>
      </c>
      <c r="D3560" s="284" t="s">
        <v>1394</v>
      </c>
      <c r="E3560" s="286">
        <v>16.04</v>
      </c>
      <c r="F3560" s="286">
        <v>16.04</v>
      </c>
    </row>
    <row r="3561" spans="1:6" ht="26.4" x14ac:dyDescent="0.25">
      <c r="A3561" s="284" t="s">
        <v>1392</v>
      </c>
      <c r="B3561" s="284">
        <v>36143</v>
      </c>
      <c r="C3561" s="285" t="s">
        <v>4972</v>
      </c>
      <c r="D3561" s="284" t="s">
        <v>1394</v>
      </c>
      <c r="E3561" s="286">
        <v>30.5</v>
      </c>
      <c r="F3561" s="286">
        <v>30.5</v>
      </c>
    </row>
    <row r="3562" spans="1:6" ht="26.4" x14ac:dyDescent="0.25">
      <c r="A3562" s="284" t="s">
        <v>1392</v>
      </c>
      <c r="B3562" s="284">
        <v>36142</v>
      </c>
      <c r="C3562" s="285" t="s">
        <v>4973</v>
      </c>
      <c r="D3562" s="284" t="s">
        <v>1394</v>
      </c>
      <c r="E3562" s="286">
        <v>2.23</v>
      </c>
      <c r="F3562" s="286">
        <v>2.23</v>
      </c>
    </row>
    <row r="3563" spans="1:6" x14ac:dyDescent="0.25">
      <c r="A3563" s="284" t="s">
        <v>1392</v>
      </c>
      <c r="B3563" s="284">
        <v>36146</v>
      </c>
      <c r="C3563" s="285" t="s">
        <v>4974</v>
      </c>
      <c r="D3563" s="284" t="s">
        <v>1394</v>
      </c>
      <c r="E3563" s="286">
        <v>252.96</v>
      </c>
      <c r="F3563" s="286">
        <v>252.96</v>
      </c>
    </row>
    <row r="3564" spans="1:6" ht="26.4" x14ac:dyDescent="0.25">
      <c r="A3564" s="284" t="s">
        <v>1392</v>
      </c>
      <c r="B3564" s="284">
        <v>39015</v>
      </c>
      <c r="C3564" s="285" t="s">
        <v>4975</v>
      </c>
      <c r="D3564" s="284" t="s">
        <v>1394</v>
      </c>
      <c r="E3564" s="286">
        <v>0.95</v>
      </c>
      <c r="F3564" s="286">
        <v>0.95</v>
      </c>
    </row>
    <row r="3565" spans="1:6" x14ac:dyDescent="0.25">
      <c r="A3565" s="284" t="s">
        <v>1392</v>
      </c>
      <c r="B3565" s="284">
        <v>38377</v>
      </c>
      <c r="C3565" s="285" t="s">
        <v>4976</v>
      </c>
      <c r="D3565" s="284" t="s">
        <v>1394</v>
      </c>
      <c r="E3565" s="286">
        <v>46.48</v>
      </c>
      <c r="F3565" s="286">
        <v>46.48</v>
      </c>
    </row>
    <row r="3566" spans="1:6" x14ac:dyDescent="0.25">
      <c r="A3566" s="284" t="s">
        <v>1392</v>
      </c>
      <c r="B3566" s="284">
        <v>38376</v>
      </c>
      <c r="C3566" s="285" t="s">
        <v>4977</v>
      </c>
      <c r="D3566" s="284" t="s">
        <v>1394</v>
      </c>
      <c r="E3566" s="286">
        <v>52.99</v>
      </c>
      <c r="F3566" s="286">
        <v>52.99</v>
      </c>
    </row>
    <row r="3567" spans="1:6" x14ac:dyDescent="0.25">
      <c r="A3567" s="284" t="s">
        <v>1392</v>
      </c>
      <c r="B3567" s="284">
        <v>38116</v>
      </c>
      <c r="C3567" s="285" t="s">
        <v>4978</v>
      </c>
      <c r="D3567" s="284" t="s">
        <v>1394</v>
      </c>
      <c r="E3567" s="286">
        <v>5.57</v>
      </c>
      <c r="F3567" s="286">
        <v>5.57</v>
      </c>
    </row>
    <row r="3568" spans="1:6" ht="26.4" x14ac:dyDescent="0.25">
      <c r="A3568" s="284" t="s">
        <v>1392</v>
      </c>
      <c r="B3568" s="284">
        <v>38066</v>
      </c>
      <c r="C3568" s="285" t="s">
        <v>4979</v>
      </c>
      <c r="D3568" s="284" t="s">
        <v>1394</v>
      </c>
      <c r="E3568" s="286">
        <v>9.19</v>
      </c>
      <c r="F3568" s="286">
        <v>9.19</v>
      </c>
    </row>
    <row r="3569" spans="1:6" x14ac:dyDescent="0.25">
      <c r="A3569" s="284" t="s">
        <v>1392</v>
      </c>
      <c r="B3569" s="284">
        <v>38117</v>
      </c>
      <c r="C3569" s="285" t="s">
        <v>4980</v>
      </c>
      <c r="D3569" s="284" t="s">
        <v>1394</v>
      </c>
      <c r="E3569" s="286">
        <v>9.48</v>
      </c>
      <c r="F3569" s="286">
        <v>9.48</v>
      </c>
    </row>
    <row r="3570" spans="1:6" ht="26.4" x14ac:dyDescent="0.25">
      <c r="A3570" s="284" t="s">
        <v>1392</v>
      </c>
      <c r="B3570" s="284">
        <v>38067</v>
      </c>
      <c r="C3570" s="285" t="s">
        <v>4981</v>
      </c>
      <c r="D3570" s="284" t="s">
        <v>1394</v>
      </c>
      <c r="E3570" s="286">
        <v>12.94</v>
      </c>
      <c r="F3570" s="286">
        <v>12.94</v>
      </c>
    </row>
    <row r="3571" spans="1:6" ht="26.4" x14ac:dyDescent="0.25">
      <c r="A3571" s="284" t="s">
        <v>1392</v>
      </c>
      <c r="B3571" s="284">
        <v>11522</v>
      </c>
      <c r="C3571" s="285" t="s">
        <v>4982</v>
      </c>
      <c r="D3571" s="284" t="s">
        <v>1394</v>
      </c>
      <c r="E3571" s="286">
        <v>13.56</v>
      </c>
      <c r="F3571" s="286">
        <v>13.56</v>
      </c>
    </row>
    <row r="3572" spans="1:6" ht="26.4" x14ac:dyDescent="0.25">
      <c r="A3572" s="284" t="s">
        <v>1392</v>
      </c>
      <c r="B3572" s="284">
        <v>43600</v>
      </c>
      <c r="C3572" s="285" t="s">
        <v>4983</v>
      </c>
      <c r="D3572" s="284" t="s">
        <v>1394</v>
      </c>
      <c r="E3572" s="286">
        <v>54.36</v>
      </c>
      <c r="F3572" s="286">
        <v>54.36</v>
      </c>
    </row>
    <row r="3573" spans="1:6" ht="26.4" x14ac:dyDescent="0.25">
      <c r="A3573" s="284" t="s">
        <v>1392</v>
      </c>
      <c r="B3573" s="284">
        <v>5080</v>
      </c>
      <c r="C3573" s="285" t="s">
        <v>4984</v>
      </c>
      <c r="D3573" s="284" t="s">
        <v>1394</v>
      </c>
      <c r="E3573" s="286">
        <v>21.2</v>
      </c>
      <c r="F3573" s="286">
        <v>21.2</v>
      </c>
    </row>
    <row r="3574" spans="1:6" ht="26.4" x14ac:dyDescent="0.25">
      <c r="A3574" s="284" t="s">
        <v>1392</v>
      </c>
      <c r="B3574" s="284">
        <v>38168</v>
      </c>
      <c r="C3574" s="285" t="s">
        <v>4985</v>
      </c>
      <c r="D3574" s="284" t="s">
        <v>1394</v>
      </c>
      <c r="E3574" s="286">
        <v>147.99</v>
      </c>
      <c r="F3574" s="286">
        <v>147.99</v>
      </c>
    </row>
    <row r="3575" spans="1:6" ht="26.4" x14ac:dyDescent="0.25">
      <c r="A3575" s="284" t="s">
        <v>1392</v>
      </c>
      <c r="B3575" s="284">
        <v>43601</v>
      </c>
      <c r="C3575" s="285" t="s">
        <v>4986</v>
      </c>
      <c r="D3575" s="284" t="s">
        <v>1394</v>
      </c>
      <c r="E3575" s="286">
        <v>73.989999999999995</v>
      </c>
      <c r="F3575" s="286">
        <v>73.989999999999995</v>
      </c>
    </row>
    <row r="3576" spans="1:6" ht="26.4" x14ac:dyDescent="0.25">
      <c r="A3576" s="284" t="s">
        <v>1392</v>
      </c>
      <c r="B3576" s="284">
        <v>13393</v>
      </c>
      <c r="C3576" s="285" t="s">
        <v>4987</v>
      </c>
      <c r="D3576" s="284" t="s">
        <v>1394</v>
      </c>
      <c r="E3576" s="286">
        <v>332.94</v>
      </c>
      <c r="F3576" s="286">
        <v>332.94</v>
      </c>
    </row>
    <row r="3577" spans="1:6" ht="39.6" x14ac:dyDescent="0.25">
      <c r="A3577" s="284" t="s">
        <v>1392</v>
      </c>
      <c r="B3577" s="284">
        <v>13395</v>
      </c>
      <c r="C3577" s="285" t="s">
        <v>4988</v>
      </c>
      <c r="D3577" s="284" t="s">
        <v>1394</v>
      </c>
      <c r="E3577" s="286">
        <v>466.58</v>
      </c>
      <c r="F3577" s="286">
        <v>466.58</v>
      </c>
    </row>
    <row r="3578" spans="1:6" ht="26.4" x14ac:dyDescent="0.25">
      <c r="A3578" s="284" t="s">
        <v>1392</v>
      </c>
      <c r="B3578" s="284">
        <v>12039</v>
      </c>
      <c r="C3578" s="285" t="s">
        <v>4989</v>
      </c>
      <c r="D3578" s="284" t="s">
        <v>1394</v>
      </c>
      <c r="E3578" s="286">
        <v>490.33</v>
      </c>
      <c r="F3578" s="286">
        <v>490.33</v>
      </c>
    </row>
    <row r="3579" spans="1:6" ht="26.4" x14ac:dyDescent="0.25">
      <c r="A3579" s="284" t="s">
        <v>1392</v>
      </c>
      <c r="B3579" s="284">
        <v>13396</v>
      </c>
      <c r="C3579" s="285" t="s">
        <v>4990</v>
      </c>
      <c r="D3579" s="284" t="s">
        <v>1394</v>
      </c>
      <c r="E3579" s="286">
        <v>688.63</v>
      </c>
      <c r="F3579" s="286">
        <v>688.63</v>
      </c>
    </row>
    <row r="3580" spans="1:6" ht="26.4" x14ac:dyDescent="0.25">
      <c r="A3580" s="284" t="s">
        <v>1392</v>
      </c>
      <c r="B3580" s="284">
        <v>12041</v>
      </c>
      <c r="C3580" s="285" t="s">
        <v>4991</v>
      </c>
      <c r="D3580" s="284" t="s">
        <v>1394</v>
      </c>
      <c r="E3580" s="286">
        <v>562.30999999999995</v>
      </c>
      <c r="F3580" s="286">
        <v>562.30999999999995</v>
      </c>
    </row>
    <row r="3581" spans="1:6" ht="26.4" x14ac:dyDescent="0.25">
      <c r="A3581" s="284" t="s">
        <v>1392</v>
      </c>
      <c r="B3581" s="284">
        <v>12043</v>
      </c>
      <c r="C3581" s="285" t="s">
        <v>4992</v>
      </c>
      <c r="D3581" s="284" t="s">
        <v>1394</v>
      </c>
      <c r="E3581" s="286">
        <v>1187.23</v>
      </c>
      <c r="F3581" s="286">
        <v>1187.23</v>
      </c>
    </row>
    <row r="3582" spans="1:6" ht="26.4" x14ac:dyDescent="0.25">
      <c r="A3582" s="284" t="s">
        <v>1392</v>
      </c>
      <c r="B3582" s="284">
        <v>39762</v>
      </c>
      <c r="C3582" s="285" t="s">
        <v>4993</v>
      </c>
      <c r="D3582" s="284" t="s">
        <v>1394</v>
      </c>
      <c r="E3582" s="286">
        <v>565.15</v>
      </c>
      <c r="F3582" s="286">
        <v>565.15</v>
      </c>
    </row>
    <row r="3583" spans="1:6" ht="26.4" x14ac:dyDescent="0.25">
      <c r="A3583" s="284" t="s">
        <v>1392</v>
      </c>
      <c r="B3583" s="284">
        <v>12042</v>
      </c>
      <c r="C3583" s="285" t="s">
        <v>4994</v>
      </c>
      <c r="D3583" s="284" t="s">
        <v>1394</v>
      </c>
      <c r="E3583" s="286">
        <v>825.11</v>
      </c>
      <c r="F3583" s="286">
        <v>825.11</v>
      </c>
    </row>
    <row r="3584" spans="1:6" ht="26.4" x14ac:dyDescent="0.25">
      <c r="A3584" s="284" t="s">
        <v>1392</v>
      </c>
      <c r="B3584" s="284">
        <v>39763</v>
      </c>
      <c r="C3584" s="285" t="s">
        <v>4995</v>
      </c>
      <c r="D3584" s="284" t="s">
        <v>1394</v>
      </c>
      <c r="E3584" s="286">
        <v>965.68</v>
      </c>
      <c r="F3584" s="286">
        <v>965.68</v>
      </c>
    </row>
    <row r="3585" spans="1:6" ht="26.4" x14ac:dyDescent="0.25">
      <c r="A3585" s="284" t="s">
        <v>1392</v>
      </c>
      <c r="B3585" s="284">
        <v>39760</v>
      </c>
      <c r="C3585" s="285" t="s">
        <v>4996</v>
      </c>
      <c r="D3585" s="284" t="s">
        <v>1394</v>
      </c>
      <c r="E3585" s="286">
        <v>962.5</v>
      </c>
      <c r="F3585" s="286">
        <v>962.5</v>
      </c>
    </row>
    <row r="3586" spans="1:6" ht="26.4" x14ac:dyDescent="0.25">
      <c r="A3586" s="284" t="s">
        <v>1392</v>
      </c>
      <c r="B3586" s="284">
        <v>39756</v>
      </c>
      <c r="C3586" s="285" t="s">
        <v>4997</v>
      </c>
      <c r="D3586" s="284" t="s">
        <v>1394</v>
      </c>
      <c r="E3586" s="286">
        <v>345.6</v>
      </c>
      <c r="F3586" s="286">
        <v>345.6</v>
      </c>
    </row>
    <row r="3587" spans="1:6" ht="26.4" x14ac:dyDescent="0.25">
      <c r="A3587" s="284" t="s">
        <v>1392</v>
      </c>
      <c r="B3587" s="284">
        <v>12038</v>
      </c>
      <c r="C3587" s="285" t="s">
        <v>4998</v>
      </c>
      <c r="D3587" s="284" t="s">
        <v>1394</v>
      </c>
      <c r="E3587" s="286">
        <v>431.83</v>
      </c>
      <c r="F3587" s="286">
        <v>431.83</v>
      </c>
    </row>
    <row r="3588" spans="1:6" ht="26.4" x14ac:dyDescent="0.25">
      <c r="A3588" s="284" t="s">
        <v>1392</v>
      </c>
      <c r="B3588" s="284">
        <v>39757</v>
      </c>
      <c r="C3588" s="285" t="s">
        <v>4999</v>
      </c>
      <c r="D3588" s="284" t="s">
        <v>1394</v>
      </c>
      <c r="E3588" s="286">
        <v>399.31</v>
      </c>
      <c r="F3588" s="286">
        <v>399.31</v>
      </c>
    </row>
    <row r="3589" spans="1:6" ht="26.4" x14ac:dyDescent="0.25">
      <c r="A3589" s="284" t="s">
        <v>1392</v>
      </c>
      <c r="B3589" s="284">
        <v>39758</v>
      </c>
      <c r="C3589" s="285" t="s">
        <v>5000</v>
      </c>
      <c r="D3589" s="284" t="s">
        <v>1394</v>
      </c>
      <c r="E3589" s="286">
        <v>581.94000000000005</v>
      </c>
      <c r="F3589" s="286">
        <v>581.94000000000005</v>
      </c>
    </row>
    <row r="3590" spans="1:6" ht="26.4" x14ac:dyDescent="0.25">
      <c r="A3590" s="284" t="s">
        <v>1392</v>
      </c>
      <c r="B3590" s="284">
        <v>39759</v>
      </c>
      <c r="C3590" s="285" t="s">
        <v>5001</v>
      </c>
      <c r="D3590" s="284" t="s">
        <v>1394</v>
      </c>
      <c r="E3590" s="286">
        <v>718.7</v>
      </c>
      <c r="F3590" s="286">
        <v>718.7</v>
      </c>
    </row>
    <row r="3591" spans="1:6" ht="26.4" x14ac:dyDescent="0.25">
      <c r="A3591" s="284" t="s">
        <v>1392</v>
      </c>
      <c r="B3591" s="284">
        <v>39761</v>
      </c>
      <c r="C3591" s="285" t="s">
        <v>5002</v>
      </c>
      <c r="D3591" s="284" t="s">
        <v>1394</v>
      </c>
      <c r="E3591" s="286">
        <v>863.9</v>
      </c>
      <c r="F3591" s="286">
        <v>863.9</v>
      </c>
    </row>
    <row r="3592" spans="1:6" ht="26.4" x14ac:dyDescent="0.25">
      <c r="A3592" s="284" t="s">
        <v>1392</v>
      </c>
      <c r="B3592" s="284">
        <v>39805</v>
      </c>
      <c r="C3592" s="285" t="s">
        <v>5003</v>
      </c>
      <c r="D3592" s="284" t="s">
        <v>1394</v>
      </c>
      <c r="E3592" s="286">
        <v>149.94999999999999</v>
      </c>
      <c r="F3592" s="286">
        <v>149.94999999999999</v>
      </c>
    </row>
    <row r="3593" spans="1:6" ht="26.4" x14ac:dyDescent="0.25">
      <c r="A3593" s="284" t="s">
        <v>1392</v>
      </c>
      <c r="B3593" s="284">
        <v>39806</v>
      </c>
      <c r="C3593" s="285" t="s">
        <v>5004</v>
      </c>
      <c r="D3593" s="284" t="s">
        <v>1394</v>
      </c>
      <c r="E3593" s="286">
        <v>277.81</v>
      </c>
      <c r="F3593" s="286">
        <v>277.81</v>
      </c>
    </row>
    <row r="3594" spans="1:6" ht="26.4" x14ac:dyDescent="0.25">
      <c r="A3594" s="284" t="s">
        <v>1392</v>
      </c>
      <c r="B3594" s="284">
        <v>39807</v>
      </c>
      <c r="C3594" s="285" t="s">
        <v>5005</v>
      </c>
      <c r="D3594" s="284" t="s">
        <v>1394</v>
      </c>
      <c r="E3594" s="286">
        <v>602.08000000000004</v>
      </c>
      <c r="F3594" s="286">
        <v>602.08000000000004</v>
      </c>
    </row>
    <row r="3595" spans="1:6" ht="26.4" x14ac:dyDescent="0.25">
      <c r="A3595" s="284" t="s">
        <v>1392</v>
      </c>
      <c r="B3595" s="284">
        <v>43100</v>
      </c>
      <c r="C3595" s="285" t="s">
        <v>5006</v>
      </c>
      <c r="D3595" s="284" t="s">
        <v>1394</v>
      </c>
      <c r="E3595" s="286">
        <v>470.7</v>
      </c>
      <c r="F3595" s="286">
        <v>470.7</v>
      </c>
    </row>
    <row r="3596" spans="1:6" ht="26.4" x14ac:dyDescent="0.25">
      <c r="A3596" s="284" t="s">
        <v>1392</v>
      </c>
      <c r="B3596" s="284">
        <v>39804</v>
      </c>
      <c r="C3596" s="285" t="s">
        <v>5007</v>
      </c>
      <c r="D3596" s="284" t="s">
        <v>1394</v>
      </c>
      <c r="E3596" s="286">
        <v>88.05</v>
      </c>
      <c r="F3596" s="286">
        <v>88.05</v>
      </c>
    </row>
    <row r="3597" spans="1:6" ht="26.4" x14ac:dyDescent="0.25">
      <c r="A3597" s="284" t="s">
        <v>1392</v>
      </c>
      <c r="B3597" s="284">
        <v>39796</v>
      </c>
      <c r="C3597" s="285" t="s">
        <v>5008</v>
      </c>
      <c r="D3597" s="284" t="s">
        <v>1394</v>
      </c>
      <c r="E3597" s="286">
        <v>91.2</v>
      </c>
      <c r="F3597" s="286">
        <v>91.2</v>
      </c>
    </row>
    <row r="3598" spans="1:6" ht="26.4" x14ac:dyDescent="0.25">
      <c r="A3598" s="284" t="s">
        <v>1392</v>
      </c>
      <c r="B3598" s="284">
        <v>39797</v>
      </c>
      <c r="C3598" s="285" t="s">
        <v>5009</v>
      </c>
      <c r="D3598" s="284" t="s">
        <v>1394</v>
      </c>
      <c r="E3598" s="286">
        <v>143.16</v>
      </c>
      <c r="F3598" s="286">
        <v>143.16</v>
      </c>
    </row>
    <row r="3599" spans="1:6" ht="26.4" x14ac:dyDescent="0.25">
      <c r="A3599" s="284" t="s">
        <v>1392</v>
      </c>
      <c r="B3599" s="284">
        <v>39798</v>
      </c>
      <c r="C3599" s="285" t="s">
        <v>5010</v>
      </c>
      <c r="D3599" s="284" t="s">
        <v>1394</v>
      </c>
      <c r="E3599" s="286">
        <v>245.56</v>
      </c>
      <c r="F3599" s="286">
        <v>245.56</v>
      </c>
    </row>
    <row r="3600" spans="1:6" ht="26.4" x14ac:dyDescent="0.25">
      <c r="A3600" s="284" t="s">
        <v>1392</v>
      </c>
      <c r="B3600" s="284">
        <v>39794</v>
      </c>
      <c r="C3600" s="285" t="s">
        <v>5011</v>
      </c>
      <c r="D3600" s="284" t="s">
        <v>1394</v>
      </c>
      <c r="E3600" s="286">
        <v>38.71</v>
      </c>
      <c r="F3600" s="286">
        <v>38.71</v>
      </c>
    </row>
    <row r="3601" spans="1:6" ht="26.4" x14ac:dyDescent="0.25">
      <c r="A3601" s="284" t="s">
        <v>1392</v>
      </c>
      <c r="B3601" s="284">
        <v>39795</v>
      </c>
      <c r="C3601" s="285" t="s">
        <v>5012</v>
      </c>
      <c r="D3601" s="284" t="s">
        <v>1394</v>
      </c>
      <c r="E3601" s="286">
        <v>61.15</v>
      </c>
      <c r="F3601" s="286">
        <v>61.15</v>
      </c>
    </row>
    <row r="3602" spans="1:6" ht="26.4" x14ac:dyDescent="0.25">
      <c r="A3602" s="284" t="s">
        <v>1392</v>
      </c>
      <c r="B3602" s="284">
        <v>39801</v>
      </c>
      <c r="C3602" s="285" t="s">
        <v>5013</v>
      </c>
      <c r="D3602" s="284" t="s">
        <v>1394</v>
      </c>
      <c r="E3602" s="286">
        <v>129.13999999999999</v>
      </c>
      <c r="F3602" s="286">
        <v>129.13999999999999</v>
      </c>
    </row>
    <row r="3603" spans="1:6" ht="26.4" x14ac:dyDescent="0.25">
      <c r="A3603" s="284" t="s">
        <v>1392</v>
      </c>
      <c r="B3603" s="284">
        <v>39802</v>
      </c>
      <c r="C3603" s="285" t="s">
        <v>5014</v>
      </c>
      <c r="D3603" s="284" t="s">
        <v>1394</v>
      </c>
      <c r="E3603" s="286">
        <v>189.29</v>
      </c>
      <c r="F3603" s="286">
        <v>189.29</v>
      </c>
    </row>
    <row r="3604" spans="1:6" ht="26.4" x14ac:dyDescent="0.25">
      <c r="A3604" s="284" t="s">
        <v>1392</v>
      </c>
      <c r="B3604" s="284">
        <v>39803</v>
      </c>
      <c r="C3604" s="285" t="s">
        <v>5015</v>
      </c>
      <c r="D3604" s="284" t="s">
        <v>1394</v>
      </c>
      <c r="E3604" s="286">
        <v>264.07</v>
      </c>
      <c r="F3604" s="286">
        <v>264.07</v>
      </c>
    </row>
    <row r="3605" spans="1:6" ht="26.4" x14ac:dyDescent="0.25">
      <c r="A3605" s="284" t="s">
        <v>1392</v>
      </c>
      <c r="B3605" s="284">
        <v>39799</v>
      </c>
      <c r="C3605" s="285" t="s">
        <v>5016</v>
      </c>
      <c r="D3605" s="284" t="s">
        <v>1394</v>
      </c>
      <c r="E3605" s="286">
        <v>45.12</v>
      </c>
      <c r="F3605" s="286">
        <v>45.12</v>
      </c>
    </row>
    <row r="3606" spans="1:6" ht="26.4" x14ac:dyDescent="0.25">
      <c r="A3606" s="284" t="s">
        <v>1392</v>
      </c>
      <c r="B3606" s="284">
        <v>39800</v>
      </c>
      <c r="C3606" s="285" t="s">
        <v>5017</v>
      </c>
      <c r="D3606" s="284" t="s">
        <v>1394</v>
      </c>
      <c r="E3606" s="286">
        <v>76.86</v>
      </c>
      <c r="F3606" s="286">
        <v>76.86</v>
      </c>
    </row>
    <row r="3607" spans="1:6" x14ac:dyDescent="0.25">
      <c r="A3607" s="284" t="s">
        <v>1392</v>
      </c>
      <c r="B3607" s="284">
        <v>43837</v>
      </c>
      <c r="C3607" s="285" t="s">
        <v>5018</v>
      </c>
      <c r="D3607" s="284" t="s">
        <v>1394</v>
      </c>
      <c r="E3607" s="286">
        <v>1363.71</v>
      </c>
      <c r="F3607" s="286">
        <v>1363.71</v>
      </c>
    </row>
    <row r="3608" spans="1:6" x14ac:dyDescent="0.25">
      <c r="A3608" s="284" t="s">
        <v>1392</v>
      </c>
      <c r="B3608" s="284">
        <v>43836</v>
      </c>
      <c r="C3608" s="285" t="s">
        <v>5019</v>
      </c>
      <c r="D3608" s="284" t="s">
        <v>1394</v>
      </c>
      <c r="E3608" s="286">
        <v>2774.91</v>
      </c>
      <c r="F3608" s="286">
        <v>2774.91</v>
      </c>
    </row>
    <row r="3609" spans="1:6" x14ac:dyDescent="0.25">
      <c r="A3609" s="284" t="s">
        <v>1392</v>
      </c>
      <c r="B3609" s="284">
        <v>21059</v>
      </c>
      <c r="C3609" s="285" t="s">
        <v>5020</v>
      </c>
      <c r="D3609" s="284" t="s">
        <v>1394</v>
      </c>
      <c r="E3609" s="286">
        <v>44.93</v>
      </c>
      <c r="F3609" s="286">
        <v>44.93</v>
      </c>
    </row>
    <row r="3610" spans="1:6" x14ac:dyDescent="0.25">
      <c r="A3610" s="284" t="s">
        <v>1392</v>
      </c>
      <c r="B3610" s="284">
        <v>11234</v>
      </c>
      <c r="C3610" s="285" t="s">
        <v>5021</v>
      </c>
      <c r="D3610" s="284" t="s">
        <v>1394</v>
      </c>
      <c r="E3610" s="286">
        <v>67.72</v>
      </c>
      <c r="F3610" s="286">
        <v>67.72</v>
      </c>
    </row>
    <row r="3611" spans="1:6" x14ac:dyDescent="0.25">
      <c r="A3611" s="284" t="s">
        <v>1392</v>
      </c>
      <c r="B3611" s="284">
        <v>21060</v>
      </c>
      <c r="C3611" s="285" t="s">
        <v>5022</v>
      </c>
      <c r="D3611" s="284" t="s">
        <v>1394</v>
      </c>
      <c r="E3611" s="286">
        <v>83.34</v>
      </c>
      <c r="F3611" s="286">
        <v>83.34</v>
      </c>
    </row>
    <row r="3612" spans="1:6" x14ac:dyDescent="0.25">
      <c r="A3612" s="284" t="s">
        <v>1392</v>
      </c>
      <c r="B3612" s="284">
        <v>21061</v>
      </c>
      <c r="C3612" s="285" t="s">
        <v>5023</v>
      </c>
      <c r="D3612" s="284" t="s">
        <v>1394</v>
      </c>
      <c r="E3612" s="286">
        <v>104.18</v>
      </c>
      <c r="F3612" s="286">
        <v>104.18</v>
      </c>
    </row>
    <row r="3613" spans="1:6" x14ac:dyDescent="0.25">
      <c r="A3613" s="284" t="s">
        <v>1392</v>
      </c>
      <c r="B3613" s="284">
        <v>21062</v>
      </c>
      <c r="C3613" s="285" t="s">
        <v>5024</v>
      </c>
      <c r="D3613" s="284" t="s">
        <v>1394</v>
      </c>
      <c r="E3613" s="286">
        <v>164.09</v>
      </c>
      <c r="F3613" s="286">
        <v>164.09</v>
      </c>
    </row>
    <row r="3614" spans="1:6" x14ac:dyDescent="0.25">
      <c r="A3614" s="284" t="s">
        <v>1392</v>
      </c>
      <c r="B3614" s="284">
        <v>11708</v>
      </c>
      <c r="C3614" s="285" t="s">
        <v>5025</v>
      </c>
      <c r="D3614" s="284" t="s">
        <v>1394</v>
      </c>
      <c r="E3614" s="286">
        <v>17.899999999999999</v>
      </c>
      <c r="F3614" s="286">
        <v>17.899999999999999</v>
      </c>
    </row>
    <row r="3615" spans="1:6" x14ac:dyDescent="0.25">
      <c r="A3615" s="284" t="s">
        <v>1392</v>
      </c>
      <c r="B3615" s="284">
        <v>11709</v>
      </c>
      <c r="C3615" s="285" t="s">
        <v>5026</v>
      </c>
      <c r="D3615" s="284" t="s">
        <v>1394</v>
      </c>
      <c r="E3615" s="286">
        <v>42.06</v>
      </c>
      <c r="F3615" s="286">
        <v>42.06</v>
      </c>
    </row>
    <row r="3616" spans="1:6" x14ac:dyDescent="0.25">
      <c r="A3616" s="284" t="s">
        <v>1392</v>
      </c>
      <c r="B3616" s="284">
        <v>11710</v>
      </c>
      <c r="C3616" s="285" t="s">
        <v>5027</v>
      </c>
      <c r="D3616" s="284" t="s">
        <v>1394</v>
      </c>
      <c r="E3616" s="286">
        <v>96.69</v>
      </c>
      <c r="F3616" s="286">
        <v>96.69</v>
      </c>
    </row>
    <row r="3617" spans="1:6" x14ac:dyDescent="0.25">
      <c r="A3617" s="284" t="s">
        <v>1392</v>
      </c>
      <c r="B3617" s="284">
        <v>11707</v>
      </c>
      <c r="C3617" s="285" t="s">
        <v>5028</v>
      </c>
      <c r="D3617" s="284" t="s">
        <v>1394</v>
      </c>
      <c r="E3617" s="286">
        <v>13.41</v>
      </c>
      <c r="F3617" s="286">
        <v>13.41</v>
      </c>
    </row>
    <row r="3618" spans="1:6" ht="26.4" x14ac:dyDescent="0.25">
      <c r="A3618" s="284" t="s">
        <v>1392</v>
      </c>
      <c r="B3618" s="284">
        <v>5102</v>
      </c>
      <c r="C3618" s="285" t="s">
        <v>5029</v>
      </c>
      <c r="D3618" s="284" t="s">
        <v>1394</v>
      </c>
      <c r="E3618" s="286">
        <v>12.61</v>
      </c>
      <c r="F3618" s="286">
        <v>12.61</v>
      </c>
    </row>
    <row r="3619" spans="1:6" x14ac:dyDescent="0.25">
      <c r="A3619" s="284" t="s">
        <v>1392</v>
      </c>
      <c r="B3619" s="284">
        <v>11711</v>
      </c>
      <c r="C3619" s="285" t="s">
        <v>5030</v>
      </c>
      <c r="D3619" s="284" t="s">
        <v>1394</v>
      </c>
      <c r="E3619" s="286">
        <v>10.5</v>
      </c>
      <c r="F3619" s="286">
        <v>10.5</v>
      </c>
    </row>
    <row r="3620" spans="1:6" x14ac:dyDescent="0.25">
      <c r="A3620" s="284" t="s">
        <v>1392</v>
      </c>
      <c r="B3620" s="284">
        <v>11739</v>
      </c>
      <c r="C3620" s="285" t="s">
        <v>5031</v>
      </c>
      <c r="D3620" s="284" t="s">
        <v>1394</v>
      </c>
      <c r="E3620" s="286">
        <v>8.98</v>
      </c>
      <c r="F3620" s="286">
        <v>8.98</v>
      </c>
    </row>
    <row r="3621" spans="1:6" x14ac:dyDescent="0.25">
      <c r="A3621" s="284" t="s">
        <v>1392</v>
      </c>
      <c r="B3621" s="284">
        <v>11741</v>
      </c>
      <c r="C3621" s="285" t="s">
        <v>5032</v>
      </c>
      <c r="D3621" s="284" t="s">
        <v>1394</v>
      </c>
      <c r="E3621" s="286">
        <v>11.44</v>
      </c>
      <c r="F3621" s="286">
        <v>11.44</v>
      </c>
    </row>
    <row r="3622" spans="1:6" ht="26.4" x14ac:dyDescent="0.25">
      <c r="A3622" s="284" t="s">
        <v>1392</v>
      </c>
      <c r="B3622" s="284">
        <v>11745</v>
      </c>
      <c r="C3622" s="285" t="s">
        <v>5033</v>
      </c>
      <c r="D3622" s="284" t="s">
        <v>1394</v>
      </c>
      <c r="E3622" s="286">
        <v>15.07</v>
      </c>
      <c r="F3622" s="286">
        <v>15.07</v>
      </c>
    </row>
    <row r="3623" spans="1:6" ht="26.4" x14ac:dyDescent="0.25">
      <c r="A3623" s="284" t="s">
        <v>1392</v>
      </c>
      <c r="B3623" s="284">
        <v>11743</v>
      </c>
      <c r="C3623" s="285" t="s">
        <v>5034</v>
      </c>
      <c r="D3623" s="284" t="s">
        <v>1394</v>
      </c>
      <c r="E3623" s="286">
        <v>9.6</v>
      </c>
      <c r="F3623" s="286">
        <v>9.6</v>
      </c>
    </row>
    <row r="3624" spans="1:6" ht="26.4" x14ac:dyDescent="0.25">
      <c r="A3624" s="284" t="s">
        <v>1392</v>
      </c>
      <c r="B3624" s="284">
        <v>5104</v>
      </c>
      <c r="C3624" s="285" t="s">
        <v>5035</v>
      </c>
      <c r="D3624" s="284" t="s">
        <v>1442</v>
      </c>
      <c r="E3624" s="286">
        <v>96.98</v>
      </c>
      <c r="F3624" s="286">
        <v>96.98</v>
      </c>
    </row>
    <row r="3625" spans="1:6" ht="26.4" x14ac:dyDescent="0.25">
      <c r="A3625" s="284" t="s">
        <v>1392</v>
      </c>
      <c r="B3625" s="284">
        <v>44530</v>
      </c>
      <c r="C3625" s="285" t="s">
        <v>5036</v>
      </c>
      <c r="D3625" s="284" t="s">
        <v>1394</v>
      </c>
      <c r="E3625" s="286">
        <v>47.03</v>
      </c>
      <c r="F3625" s="286">
        <v>47.03</v>
      </c>
    </row>
    <row r="3626" spans="1:6" ht="26.4" x14ac:dyDescent="0.25">
      <c r="A3626" s="284" t="s">
        <v>1392</v>
      </c>
      <c r="B3626" s="284">
        <v>2710</v>
      </c>
      <c r="C3626" s="285" t="s">
        <v>5037</v>
      </c>
      <c r="D3626" s="284" t="s">
        <v>1394</v>
      </c>
      <c r="E3626" s="286">
        <v>37.56</v>
      </c>
      <c r="F3626" s="286">
        <v>37.56</v>
      </c>
    </row>
    <row r="3627" spans="1:6" ht="26.4" x14ac:dyDescent="0.25">
      <c r="A3627" s="284" t="s">
        <v>1392</v>
      </c>
      <c r="B3627" s="284">
        <v>14575</v>
      </c>
      <c r="C3627" s="285" t="s">
        <v>5038</v>
      </c>
      <c r="D3627" s="284" t="s">
        <v>1394</v>
      </c>
      <c r="E3627" s="286">
        <v>5324963.55</v>
      </c>
      <c r="F3627" s="286">
        <v>5324963.55</v>
      </c>
    </row>
    <row r="3628" spans="1:6" x14ac:dyDescent="0.25">
      <c r="A3628" s="284" t="s">
        <v>1392</v>
      </c>
      <c r="B3628" s="284">
        <v>20043</v>
      </c>
      <c r="C3628" s="285" t="s">
        <v>5039</v>
      </c>
      <c r="D3628" s="284" t="s">
        <v>1394</v>
      </c>
      <c r="E3628" s="286">
        <v>8.73</v>
      </c>
      <c r="F3628" s="286">
        <v>8.73</v>
      </c>
    </row>
    <row r="3629" spans="1:6" x14ac:dyDescent="0.25">
      <c r="A3629" s="284" t="s">
        <v>1392</v>
      </c>
      <c r="B3629" s="284">
        <v>20044</v>
      </c>
      <c r="C3629" s="285" t="s">
        <v>5040</v>
      </c>
      <c r="D3629" s="284" t="s">
        <v>1394</v>
      </c>
      <c r="E3629" s="286">
        <v>10.119999999999999</v>
      </c>
      <c r="F3629" s="286">
        <v>10.119999999999999</v>
      </c>
    </row>
    <row r="3630" spans="1:6" x14ac:dyDescent="0.25">
      <c r="A3630" s="284" t="s">
        <v>1392</v>
      </c>
      <c r="B3630" s="284">
        <v>20042</v>
      </c>
      <c r="C3630" s="285" t="s">
        <v>5041</v>
      </c>
      <c r="D3630" s="284" t="s">
        <v>1394</v>
      </c>
      <c r="E3630" s="286">
        <v>7.57</v>
      </c>
      <c r="F3630" s="286">
        <v>7.57</v>
      </c>
    </row>
    <row r="3631" spans="1:6" x14ac:dyDescent="0.25">
      <c r="A3631" s="284" t="s">
        <v>1392</v>
      </c>
      <c r="B3631" s="284">
        <v>20046</v>
      </c>
      <c r="C3631" s="285" t="s">
        <v>5042</v>
      </c>
      <c r="D3631" s="284" t="s">
        <v>1394</v>
      </c>
      <c r="E3631" s="286">
        <v>17.93</v>
      </c>
      <c r="F3631" s="286">
        <v>17.93</v>
      </c>
    </row>
    <row r="3632" spans="1:6" x14ac:dyDescent="0.25">
      <c r="A3632" s="284" t="s">
        <v>1392</v>
      </c>
      <c r="B3632" s="284">
        <v>20047</v>
      </c>
      <c r="C3632" s="285" t="s">
        <v>5043</v>
      </c>
      <c r="D3632" s="284" t="s">
        <v>1394</v>
      </c>
      <c r="E3632" s="286">
        <v>53.75</v>
      </c>
      <c r="F3632" s="286">
      